">
      <c r="S1017544" s="161"/>
    </row>
    <row r="1017545" spans="19:19">
      <c r="S1017545" s="161"/>
    </row>
    <row r="1017546" spans="19:19">
      <c r="S1017546" s="161"/>
    </row>
    <row r="1017547" spans="19:19">
      <c r="S1017547" s="161"/>
    </row>
    <row r="1017548" spans="19:19">
      <c r="S1017548" s="161"/>
    </row>
    <row r="1017549" spans="19:19">
      <c r="S1017549" s="161"/>
    </row>
    <row r="1017550" spans="19:19">
      <c r="S1017550" s="161"/>
    </row>
    <row r="1017551" spans="19:19">
      <c r="S1017551" s="161"/>
    </row>
    <row r="1017552" spans="19:19">
      <c r="S1017552" s="161"/>
    </row>
    <row r="1017553" spans="19:19">
      <c r="S1017553" s="161"/>
    </row>
    <row r="1017554" spans="19:19">
      <c r="S1017554" s="161"/>
    </row>
    <row r="1017555" spans="19:19">
      <c r="S1017555" s="161"/>
    </row>
    <row r="1017556" spans="19:19">
      <c r="S1017556" s="161"/>
    </row>
    <row r="1017557" spans="19:19">
      <c r="S1017557" s="161"/>
    </row>
    <row r="1017558" spans="19:19">
      <c r="S1017558" s="161"/>
    </row>
    <row r="1017559" spans="19:19">
      <c r="S1017559" s="161"/>
    </row>
    <row r="1017560" spans="19:19">
      <c r="S1017560" s="161"/>
    </row>
    <row r="1017561" spans="19:19">
      <c r="S1017561" s="161"/>
    </row>
    <row r="1017562" spans="19:19">
      <c r="S1017562" s="161"/>
    </row>
    <row r="1017563" spans="19:19">
      <c r="S1017563" s="161"/>
    </row>
    <row r="1017564" spans="19:19">
      <c r="S1017564" s="161"/>
    </row>
    <row r="1017565" spans="19:19">
      <c r="S1017565" s="161"/>
    </row>
    <row r="1017566" spans="19:19">
      <c r="S1017566" s="161"/>
    </row>
    <row r="1017567" spans="19:19">
      <c r="S1017567" s="161"/>
    </row>
    <row r="1017568" spans="19:19">
      <c r="S1017568" s="161"/>
    </row>
    <row r="1017569" spans="19:19">
      <c r="S1017569" s="161"/>
    </row>
    <row r="1017570" spans="19:19">
      <c r="S1017570" s="161"/>
    </row>
    <row r="1017571" spans="19:19">
      <c r="S1017571" s="161"/>
    </row>
    <row r="1017572" spans="19:19">
      <c r="S1017572" s="161"/>
    </row>
    <row r="1017573" spans="19:19">
      <c r="S1017573" s="161"/>
    </row>
    <row r="1017574" spans="19:19">
      <c r="S1017574" s="161"/>
    </row>
    <row r="1017575" spans="19:19">
      <c r="S1017575" s="161"/>
    </row>
    <row r="1017576" spans="19:19">
      <c r="S1017576" s="161"/>
    </row>
    <row r="1017577" spans="19:19">
      <c r="S1017577" s="161"/>
    </row>
    <row r="1017578" spans="19:19">
      <c r="S1017578" s="161"/>
    </row>
    <row r="1017579" spans="19:19">
      <c r="S1017579" s="161"/>
    </row>
    <row r="1017580" spans="19:19">
      <c r="S1017580" s="161"/>
    </row>
    <row r="1017581" spans="19:19">
      <c r="S1017581" s="161"/>
    </row>
    <row r="1017582" spans="19:19">
      <c r="S1017582" s="161"/>
    </row>
    <row r="1017583" spans="19:19">
      <c r="S1017583" s="161"/>
    </row>
    <row r="1017584" spans="19:19">
      <c r="S1017584" s="161"/>
    </row>
    <row r="1017585" spans="19:19">
      <c r="S1017585" s="161"/>
    </row>
    <row r="1017586" spans="19:19">
      <c r="S1017586" s="161"/>
    </row>
    <row r="1017587" spans="19:19">
      <c r="S1017587" s="161"/>
    </row>
    <row r="1017588" spans="19:19">
      <c r="S1017588" s="161"/>
    </row>
    <row r="1017589" spans="19:19">
      <c r="S1017589" s="161"/>
    </row>
    <row r="1017590" spans="19:19">
      <c r="S1017590" s="161"/>
    </row>
    <row r="1017591" spans="19:19">
      <c r="S1017591" s="161"/>
    </row>
    <row r="1017592" spans="19:19">
      <c r="S1017592" s="161"/>
    </row>
    <row r="1017593" spans="19:19">
      <c r="S1017593" s="161"/>
    </row>
    <row r="1017594" spans="19:19">
      <c r="S1017594" s="161"/>
    </row>
    <row r="1017595" spans="19:19">
      <c r="S1017595" s="161"/>
    </row>
    <row r="1017596" spans="19:19">
      <c r="S1017596" s="161"/>
    </row>
    <row r="1017597" spans="19:19">
      <c r="S1017597" s="161"/>
    </row>
    <row r="1017598" spans="19:19">
      <c r="S1017598" s="161"/>
    </row>
    <row r="1017599" spans="19:19">
      <c r="S1017599" s="161"/>
    </row>
    <row r="1017600" spans="19:19">
      <c r="S1017600" s="161"/>
    </row>
    <row r="1017601" spans="19:19">
      <c r="S1017601" s="161"/>
    </row>
    <row r="1017602" spans="19:19">
      <c r="S1017602" s="161"/>
    </row>
    <row r="1017603" spans="19:19">
      <c r="S1017603" s="161"/>
    </row>
    <row r="1017604" spans="19:19">
      <c r="S1017604" s="161"/>
    </row>
    <row r="1017605" spans="19:19">
      <c r="S1017605" s="161"/>
    </row>
    <row r="1017606" spans="19:19">
      <c r="S1017606" s="161"/>
    </row>
    <row r="1017607" spans="19:19">
      <c r="S1017607" s="161"/>
    </row>
    <row r="1017608" spans="19:19">
      <c r="S1017608" s="161"/>
    </row>
    <row r="1017609" spans="19:19">
      <c r="S1017609" s="161"/>
    </row>
    <row r="1017610" spans="19:19">
      <c r="S1017610" s="161"/>
    </row>
    <row r="1017611" spans="19:19">
      <c r="S1017611" s="161"/>
    </row>
    <row r="1017612" spans="19:19">
      <c r="S1017612" s="161"/>
    </row>
    <row r="1017613" spans="19:19">
      <c r="S1017613" s="161"/>
    </row>
    <row r="1017614" spans="19:19">
      <c r="S1017614" s="161"/>
    </row>
    <row r="1017615" spans="19:19">
      <c r="S1017615" s="161"/>
    </row>
    <row r="1017616" spans="19:19">
      <c r="S1017616" s="161"/>
    </row>
    <row r="1017617" spans="19:19">
      <c r="S1017617" s="161"/>
    </row>
    <row r="1017618" spans="19:19">
      <c r="S1017618" s="161"/>
    </row>
    <row r="1017619" spans="19:19">
      <c r="S1017619" s="161"/>
    </row>
    <row r="1017620" spans="19:19">
      <c r="S1017620" s="161"/>
    </row>
    <row r="1017621" spans="19:19">
      <c r="S1017621" s="161"/>
    </row>
    <row r="1017622" spans="19:19">
      <c r="S1017622" s="161"/>
    </row>
    <row r="1017623" spans="19:19">
      <c r="S1017623" s="161"/>
    </row>
    <row r="1017624" spans="19:19">
      <c r="S1017624" s="161"/>
    </row>
    <row r="1017625" spans="19:19">
      <c r="S1017625" s="161"/>
    </row>
    <row r="1017626" spans="19:19">
      <c r="S1017626" s="161"/>
    </row>
    <row r="1017627" spans="19:19">
      <c r="S1017627" s="161"/>
    </row>
    <row r="1017628" spans="19:19">
      <c r="S1017628" s="161"/>
    </row>
    <row r="1017629" spans="19:19">
      <c r="S1017629" s="161"/>
    </row>
    <row r="1017630" spans="19:19">
      <c r="S1017630" s="161"/>
    </row>
    <row r="1017631" spans="19:19">
      <c r="S1017631" s="161"/>
    </row>
    <row r="1017632" spans="19:19">
      <c r="S1017632" s="161"/>
    </row>
    <row r="1017633" spans="19:19">
      <c r="S1017633" s="161"/>
    </row>
    <row r="1017634" spans="19:19">
      <c r="S1017634" s="161"/>
    </row>
    <row r="1017635" spans="19:19">
      <c r="S1017635" s="161"/>
    </row>
    <row r="1017636" spans="19:19">
      <c r="S1017636" s="161"/>
    </row>
    <row r="1017637" spans="19:19">
      <c r="S1017637" s="161"/>
    </row>
    <row r="1017638" spans="19:19">
      <c r="S1017638" s="161"/>
    </row>
    <row r="1017639" spans="19:19">
      <c r="S1017639" s="161"/>
    </row>
    <row r="1017640" spans="19:19">
      <c r="S1017640" s="161"/>
    </row>
    <row r="1017641" spans="19:19">
      <c r="S1017641" s="161"/>
    </row>
    <row r="1017642" spans="19:19">
      <c r="S1017642" s="161"/>
    </row>
    <row r="1017643" spans="19:19">
      <c r="S1017643" s="161"/>
    </row>
    <row r="1017644" spans="19:19">
      <c r="S1017644" s="161"/>
    </row>
    <row r="1017645" spans="19:19">
      <c r="S1017645" s="161"/>
    </row>
    <row r="1017646" spans="19:19">
      <c r="S1017646" s="161"/>
    </row>
    <row r="1017647" spans="19:19">
      <c r="S1017647" s="161"/>
    </row>
    <row r="1017648" spans="19:19">
      <c r="S1017648" s="161"/>
    </row>
    <row r="1017649" spans="19:19">
      <c r="S1017649" s="161"/>
    </row>
    <row r="1017650" spans="19:19">
      <c r="S1017650" s="161"/>
    </row>
    <row r="1017651" spans="19:19">
      <c r="S1017651" s="161"/>
    </row>
    <row r="1017652" spans="19:19">
      <c r="S1017652" s="161"/>
    </row>
    <row r="1017653" spans="19:19">
      <c r="S1017653" s="161"/>
    </row>
    <row r="1017654" spans="19:19">
      <c r="S1017654" s="161"/>
    </row>
    <row r="1017655" spans="19:19">
      <c r="S1017655" s="161"/>
    </row>
    <row r="1017656" spans="19:19">
      <c r="S1017656" s="161"/>
    </row>
    <row r="1017657" spans="19:19">
      <c r="S1017657" s="161"/>
    </row>
    <row r="1017658" spans="19:19">
      <c r="S1017658" s="161"/>
    </row>
    <row r="1017659" spans="19:19">
      <c r="S1017659" s="161"/>
    </row>
    <row r="1017660" spans="19:19">
      <c r="S1017660" s="161"/>
    </row>
    <row r="1017661" spans="19:19">
      <c r="S1017661" s="161"/>
    </row>
    <row r="1017662" spans="19:19">
      <c r="S1017662" s="161"/>
    </row>
    <row r="1017663" spans="19:19">
      <c r="S1017663" s="161"/>
    </row>
    <row r="1017664" spans="19:19">
      <c r="S1017664" s="161"/>
    </row>
    <row r="1017665" spans="19:19">
      <c r="S1017665" s="161"/>
    </row>
    <row r="1017666" spans="19:19">
      <c r="S1017666" s="161"/>
    </row>
    <row r="1017667" spans="19:19">
      <c r="S1017667" s="161"/>
    </row>
    <row r="1017668" spans="19:19">
      <c r="S1017668" s="161"/>
    </row>
    <row r="1017669" spans="19:19">
      <c r="S1017669" s="161"/>
    </row>
    <row r="1017670" spans="19:19">
      <c r="S1017670" s="161"/>
    </row>
    <row r="1017671" spans="19:19">
      <c r="S1017671" s="161"/>
    </row>
    <row r="1017672" spans="19:19">
      <c r="S1017672" s="161"/>
    </row>
    <row r="1017673" spans="19:19">
      <c r="S1017673" s="161"/>
    </row>
    <row r="1017674" spans="19:19">
      <c r="S1017674" s="161"/>
    </row>
    <row r="1017675" spans="19:19">
      <c r="S1017675" s="161"/>
    </row>
    <row r="1017676" spans="19:19">
      <c r="S1017676" s="161"/>
    </row>
    <row r="1017677" spans="19:19">
      <c r="S1017677" s="161"/>
    </row>
    <row r="1017678" spans="19:19">
      <c r="S1017678" s="161"/>
    </row>
    <row r="1017679" spans="19:19">
      <c r="S1017679" s="161"/>
    </row>
    <row r="1017680" spans="19:19">
      <c r="S1017680" s="161"/>
    </row>
    <row r="1017681" spans="19:19">
      <c r="S1017681" s="161"/>
    </row>
    <row r="1017682" spans="19:19">
      <c r="S1017682" s="161"/>
    </row>
    <row r="1017683" spans="19:19">
      <c r="S1017683" s="161"/>
    </row>
    <row r="1017684" spans="19:19">
      <c r="S1017684" s="161"/>
    </row>
    <row r="1017685" spans="19:19">
      <c r="S1017685" s="161"/>
    </row>
    <row r="1017686" spans="19:19">
      <c r="S1017686" s="161"/>
    </row>
    <row r="1017687" spans="19:19">
      <c r="S1017687" s="161"/>
    </row>
    <row r="1017688" spans="19:19">
      <c r="S1017688" s="161"/>
    </row>
    <row r="1017689" spans="19:19">
      <c r="S1017689" s="161"/>
    </row>
    <row r="1017690" spans="19:19">
      <c r="S1017690" s="161"/>
    </row>
    <row r="1017691" spans="19:19">
      <c r="S1017691" s="161"/>
    </row>
    <row r="1017692" spans="19:19">
      <c r="S1017692" s="161"/>
    </row>
    <row r="1017693" spans="19:19">
      <c r="S1017693" s="161"/>
    </row>
    <row r="1017694" spans="19:19">
      <c r="S1017694" s="161"/>
    </row>
    <row r="1017695" spans="19:19">
      <c r="S1017695" s="161"/>
    </row>
    <row r="1017696" spans="19:19">
      <c r="S1017696" s="161"/>
    </row>
    <row r="1017697" spans="19:19">
      <c r="S1017697" s="161"/>
    </row>
    <row r="1017698" spans="19:19">
      <c r="S1017698" s="161"/>
    </row>
    <row r="1017699" spans="19:19">
      <c r="S1017699" s="161"/>
    </row>
    <row r="1017700" spans="19:19">
      <c r="S1017700" s="161"/>
    </row>
    <row r="1017701" spans="19:19">
      <c r="S1017701" s="161"/>
    </row>
    <row r="1017702" spans="19:19">
      <c r="S1017702" s="161"/>
    </row>
    <row r="1017703" spans="19:19">
      <c r="S1017703" s="161"/>
    </row>
    <row r="1017704" spans="19:19">
      <c r="S1017704" s="161"/>
    </row>
    <row r="1017705" spans="19:19">
      <c r="S1017705" s="161"/>
    </row>
    <row r="1017706" spans="19:19">
      <c r="S1017706" s="161"/>
    </row>
    <row r="1017707" spans="19:19">
      <c r="S1017707" s="161"/>
    </row>
    <row r="1017708" spans="19:19">
      <c r="S1017708" s="161"/>
    </row>
    <row r="1017709" spans="19:19">
      <c r="S1017709" s="161"/>
    </row>
    <row r="1017710" spans="19:19">
      <c r="S1017710" s="161"/>
    </row>
    <row r="1017711" spans="19:19">
      <c r="S1017711" s="161"/>
    </row>
    <row r="1017712" spans="19:19">
      <c r="S1017712" s="161"/>
    </row>
    <row r="1017713" spans="19:19">
      <c r="S1017713" s="161"/>
    </row>
    <row r="1017714" spans="19:19">
      <c r="S1017714" s="161"/>
    </row>
    <row r="1017715" spans="19:19">
      <c r="S1017715" s="161"/>
    </row>
    <row r="1017716" spans="19:19">
      <c r="S1017716" s="161"/>
    </row>
    <row r="1017717" spans="19:19">
      <c r="S1017717" s="161"/>
    </row>
    <row r="1017718" spans="19:19">
      <c r="S1017718" s="161"/>
    </row>
    <row r="1017719" spans="19:19">
      <c r="S1017719" s="161"/>
    </row>
    <row r="1017720" spans="19:19">
      <c r="S1017720" s="161"/>
    </row>
    <row r="1017721" spans="19:19">
      <c r="S1017721" s="161"/>
    </row>
    <row r="1017722" spans="19:19">
      <c r="S1017722" s="161"/>
    </row>
    <row r="1017723" spans="19:19">
      <c r="S1017723" s="161"/>
    </row>
    <row r="1017724" spans="19:19">
      <c r="S1017724" s="161"/>
    </row>
    <row r="1017725" spans="19:19">
      <c r="S1017725" s="161"/>
    </row>
    <row r="1017726" spans="19:19">
      <c r="S1017726" s="161"/>
    </row>
    <row r="1017727" spans="19:19">
      <c r="S1017727" s="161"/>
    </row>
    <row r="1017728" spans="19:19">
      <c r="S1017728" s="161"/>
    </row>
    <row r="1017729" spans="19:19">
      <c r="S1017729" s="161"/>
    </row>
    <row r="1017730" spans="19:19">
      <c r="S1017730" s="161"/>
    </row>
    <row r="1017731" spans="19:19">
      <c r="S1017731" s="161"/>
    </row>
    <row r="1017732" spans="19:19">
      <c r="S1017732" s="161"/>
    </row>
    <row r="1017733" spans="19:19">
      <c r="S1017733" s="161"/>
    </row>
    <row r="1017734" spans="19:19">
      <c r="S1017734" s="161"/>
    </row>
    <row r="1017735" spans="19:19">
      <c r="S1017735" s="161"/>
    </row>
    <row r="1017736" spans="19:19">
      <c r="S1017736" s="161"/>
    </row>
    <row r="1017737" spans="19:19">
      <c r="S1017737" s="161"/>
    </row>
    <row r="1017738" spans="19:19">
      <c r="S1017738" s="161"/>
    </row>
    <row r="1017739" spans="19:19">
      <c r="S1017739" s="161"/>
    </row>
    <row r="1017740" spans="19:19">
      <c r="S1017740" s="161"/>
    </row>
    <row r="1017741" spans="19:19">
      <c r="S1017741" s="161"/>
    </row>
    <row r="1017742" spans="19:19">
      <c r="S1017742" s="161"/>
    </row>
    <row r="1017743" spans="19:19">
      <c r="S1017743" s="161"/>
    </row>
    <row r="1017744" spans="19:19">
      <c r="S1017744" s="161"/>
    </row>
    <row r="1017745" spans="19:19">
      <c r="S1017745" s="161"/>
    </row>
    <row r="1017746" spans="19:19">
      <c r="S1017746" s="161"/>
    </row>
    <row r="1017747" spans="19:19">
      <c r="S1017747" s="161"/>
    </row>
    <row r="1017748" spans="19:19">
      <c r="S1017748" s="161"/>
    </row>
    <row r="1017749" spans="19:19">
      <c r="S1017749" s="161"/>
    </row>
    <row r="1017750" spans="19:19">
      <c r="S1017750" s="161"/>
    </row>
    <row r="1017751" spans="19:19">
      <c r="S1017751" s="161"/>
    </row>
    <row r="1017752" spans="19:19">
      <c r="S1017752" s="161"/>
    </row>
    <row r="1017753" spans="19:19">
      <c r="S1017753" s="161"/>
    </row>
    <row r="1017754" spans="19:19">
      <c r="S1017754" s="161"/>
    </row>
    <row r="1017755" spans="19:19">
      <c r="S1017755" s="161"/>
    </row>
    <row r="1017756" spans="19:19">
      <c r="S1017756" s="161"/>
    </row>
    <row r="1017757" spans="19:19">
      <c r="S1017757" s="161"/>
    </row>
    <row r="1017758" spans="19:19">
      <c r="S1017758" s="161"/>
    </row>
    <row r="1017759" spans="19:19">
      <c r="S1017759" s="161"/>
    </row>
    <row r="1017760" spans="19:19">
      <c r="S1017760" s="161"/>
    </row>
    <row r="1017761" spans="19:19">
      <c r="S1017761" s="161"/>
    </row>
    <row r="1017762" spans="19:19">
      <c r="S1017762" s="161"/>
    </row>
    <row r="1017763" spans="19:19">
      <c r="S1017763" s="161"/>
    </row>
    <row r="1017764" spans="19:19">
      <c r="S1017764" s="161"/>
    </row>
    <row r="1017765" spans="19:19">
      <c r="S1017765" s="161"/>
    </row>
    <row r="1017766" spans="19:19">
      <c r="S1017766" s="161"/>
    </row>
    <row r="1017767" spans="19:19">
      <c r="S1017767" s="161"/>
    </row>
    <row r="1017768" spans="19:19">
      <c r="S1017768" s="161"/>
    </row>
    <row r="1017769" spans="19:19">
      <c r="S1017769" s="161"/>
    </row>
    <row r="1017770" spans="19:19">
      <c r="S1017770" s="161"/>
    </row>
    <row r="1017771" spans="19:19">
      <c r="S1017771" s="161"/>
    </row>
    <row r="1017772" spans="19:19">
      <c r="S1017772" s="161"/>
    </row>
    <row r="1017773" spans="19:19">
      <c r="S1017773" s="161"/>
    </row>
    <row r="1017774" spans="19:19">
      <c r="S1017774" s="161"/>
    </row>
    <row r="1017775" spans="19:19">
      <c r="S1017775" s="161"/>
    </row>
    <row r="1017776" spans="19:19">
      <c r="S1017776" s="161"/>
    </row>
    <row r="1017777" spans="19:19">
      <c r="S1017777" s="161"/>
    </row>
    <row r="1017778" spans="19:19">
      <c r="S1017778" s="161"/>
    </row>
    <row r="1017779" spans="19:19">
      <c r="S1017779" s="161"/>
    </row>
    <row r="1017780" spans="19:19">
      <c r="S1017780" s="161"/>
    </row>
    <row r="1017781" spans="19:19">
      <c r="S1017781" s="161"/>
    </row>
    <row r="1017782" spans="19:19">
      <c r="S1017782" s="161"/>
    </row>
    <row r="1017783" spans="19:19">
      <c r="S1017783" s="161"/>
    </row>
    <row r="1017784" spans="19:19">
      <c r="S1017784" s="161"/>
    </row>
    <row r="1017785" spans="19:19">
      <c r="S1017785" s="161"/>
    </row>
    <row r="1017786" spans="19:19">
      <c r="S1017786" s="161"/>
    </row>
    <row r="1017787" spans="19:19">
      <c r="S1017787" s="161"/>
    </row>
    <row r="1017788" spans="19:19">
      <c r="S1017788" s="161"/>
    </row>
    <row r="1017789" spans="19:19">
      <c r="S1017789" s="161"/>
    </row>
    <row r="1017790" spans="19:19">
      <c r="S1017790" s="161"/>
    </row>
    <row r="1017791" spans="19:19">
      <c r="S1017791" s="161"/>
    </row>
    <row r="1017792" spans="19:19">
      <c r="S1017792" s="161"/>
    </row>
    <row r="1017793" spans="19:19">
      <c r="S1017793" s="161"/>
    </row>
    <row r="1017794" spans="19:19">
      <c r="S1017794" s="161"/>
    </row>
    <row r="1017795" spans="19:19">
      <c r="S1017795" s="161"/>
    </row>
    <row r="1017796" spans="19:19">
      <c r="S1017796" s="161"/>
    </row>
    <row r="1017797" spans="19:19">
      <c r="S1017797" s="161"/>
    </row>
    <row r="1017798" spans="19:19">
      <c r="S1017798" s="161"/>
    </row>
    <row r="1017799" spans="19:19">
      <c r="S1017799" s="161"/>
    </row>
    <row r="1017800" spans="19:19">
      <c r="S1017800" s="161"/>
    </row>
    <row r="1017801" spans="19:19">
      <c r="S1017801" s="161"/>
    </row>
    <row r="1017802" spans="19:19">
      <c r="S1017802" s="161"/>
    </row>
    <row r="1017803" spans="19:19">
      <c r="S1017803" s="161"/>
    </row>
    <row r="1017804" spans="19:19">
      <c r="S1017804" s="161"/>
    </row>
    <row r="1017805" spans="19:19">
      <c r="S1017805" s="161"/>
    </row>
    <row r="1017806" spans="19:19">
      <c r="S1017806" s="161"/>
    </row>
    <row r="1017807" spans="19:19">
      <c r="S1017807" s="161"/>
    </row>
    <row r="1017808" spans="19:19">
      <c r="S1017808" s="161"/>
    </row>
    <row r="1017809" spans="19:19">
      <c r="S1017809" s="161"/>
    </row>
    <row r="1017810" spans="19:19">
      <c r="S1017810" s="161"/>
    </row>
    <row r="1017811" spans="19:19">
      <c r="S1017811" s="161"/>
    </row>
    <row r="1017812" spans="19:19">
      <c r="S1017812" s="161"/>
    </row>
    <row r="1017813" spans="19:19">
      <c r="S1017813" s="161"/>
    </row>
    <row r="1017814" spans="19:19">
      <c r="S1017814" s="161"/>
    </row>
    <row r="1017815" spans="19:19">
      <c r="S1017815" s="161"/>
    </row>
    <row r="1017816" spans="19:19">
      <c r="S1017816" s="161"/>
    </row>
    <row r="1017817" spans="19:19">
      <c r="S1017817" s="161"/>
    </row>
    <row r="1017818" spans="19:19">
      <c r="S1017818" s="161"/>
    </row>
    <row r="1017819" spans="19:19">
      <c r="S1017819" s="161"/>
    </row>
    <row r="1017820" spans="19:19">
      <c r="S1017820" s="161"/>
    </row>
    <row r="1017821" spans="19:19">
      <c r="S1017821" s="161"/>
    </row>
    <row r="1017822" spans="19:19">
      <c r="S1017822" s="161"/>
    </row>
    <row r="1017823" spans="19:19">
      <c r="S1017823" s="161"/>
    </row>
    <row r="1017824" spans="19:19">
      <c r="S1017824" s="161"/>
    </row>
    <row r="1017825" spans="19:19">
      <c r="S1017825" s="161"/>
    </row>
    <row r="1017826" spans="19:19">
      <c r="S1017826" s="161"/>
    </row>
    <row r="1017827" spans="19:19">
      <c r="S1017827" s="161"/>
    </row>
    <row r="1017828" spans="19:19">
      <c r="S1017828" s="161"/>
    </row>
    <row r="1017829" spans="19:19">
      <c r="S1017829" s="161"/>
    </row>
    <row r="1017830" spans="19:19">
      <c r="S1017830" s="161"/>
    </row>
    <row r="1017831" spans="19:19">
      <c r="S1017831" s="161"/>
    </row>
    <row r="1017832" spans="19:19">
      <c r="S1017832" s="161"/>
    </row>
    <row r="1017833" spans="19:19">
      <c r="S1017833" s="161"/>
    </row>
    <row r="1017834" spans="19:19">
      <c r="S1017834" s="161"/>
    </row>
    <row r="1017835" spans="19:19">
      <c r="S1017835" s="161"/>
    </row>
    <row r="1017836" spans="19:19">
      <c r="S1017836" s="161"/>
    </row>
    <row r="1017837" spans="19:19">
      <c r="S1017837" s="161"/>
    </row>
    <row r="1017838" spans="19:19">
      <c r="S1017838" s="161"/>
    </row>
    <row r="1017839" spans="19:19">
      <c r="S1017839" s="161"/>
    </row>
    <row r="1017840" spans="19:19">
      <c r="S1017840" s="161"/>
    </row>
    <row r="1017841" spans="19:19">
      <c r="S1017841" s="161"/>
    </row>
    <row r="1017842" spans="19:19">
      <c r="S1017842" s="161"/>
    </row>
    <row r="1017843" spans="19:19">
      <c r="S1017843" s="161"/>
    </row>
    <row r="1017844" spans="19:19">
      <c r="S1017844" s="161"/>
    </row>
    <row r="1017845" spans="19:19">
      <c r="S1017845" s="161"/>
    </row>
    <row r="1017846" spans="19:19">
      <c r="S1017846" s="161"/>
    </row>
    <row r="1017847" spans="19:19">
      <c r="S1017847" s="161"/>
    </row>
    <row r="1017848" spans="19:19">
      <c r="S1017848" s="161"/>
    </row>
    <row r="1017849" spans="19:19">
      <c r="S1017849" s="161"/>
    </row>
    <row r="1017850" spans="19:19">
      <c r="S1017850" s="161"/>
    </row>
    <row r="1017851" spans="19:19">
      <c r="S1017851" s="161"/>
    </row>
    <row r="1017852" spans="19:19">
      <c r="S1017852" s="161"/>
    </row>
    <row r="1017853" spans="19:19">
      <c r="S1017853" s="161"/>
    </row>
    <row r="1017854" spans="19:19">
      <c r="S1017854" s="161"/>
    </row>
    <row r="1017855" spans="19:19">
      <c r="S1017855" s="161"/>
    </row>
    <row r="1017856" spans="19:19">
      <c r="S1017856" s="161"/>
    </row>
    <row r="1017857" spans="19:19">
      <c r="S1017857" s="161"/>
    </row>
    <row r="1017858" spans="19:19">
      <c r="S1017858" s="161"/>
    </row>
    <row r="1017859" spans="19:19">
      <c r="S1017859" s="161"/>
    </row>
    <row r="1017860" spans="19:19">
      <c r="S1017860" s="161"/>
    </row>
    <row r="1017861" spans="19:19">
      <c r="S1017861" s="161"/>
    </row>
    <row r="1017862" spans="19:19">
      <c r="S1017862" s="161"/>
    </row>
    <row r="1017863" spans="19:19">
      <c r="S1017863" s="161"/>
    </row>
    <row r="1017864" spans="19:19">
      <c r="S1017864" s="161"/>
    </row>
    <row r="1017865" spans="19:19">
      <c r="S1017865" s="161"/>
    </row>
    <row r="1017866" spans="19:19">
      <c r="S1017866" s="161"/>
    </row>
    <row r="1017867" spans="19:19">
      <c r="S1017867" s="161"/>
    </row>
    <row r="1017868" spans="19:19">
      <c r="S1017868" s="161"/>
    </row>
    <row r="1017869" spans="19:19">
      <c r="S1017869" s="161"/>
    </row>
    <row r="1017870" spans="19:19">
      <c r="S1017870" s="161"/>
    </row>
    <row r="1017871" spans="19:19">
      <c r="S1017871" s="161"/>
    </row>
    <row r="1017872" spans="19:19">
      <c r="S1017872" s="161"/>
    </row>
    <row r="1017873" spans="19:19">
      <c r="S1017873" s="161"/>
    </row>
    <row r="1017874" spans="19:19">
      <c r="S1017874" s="161"/>
    </row>
    <row r="1017875" spans="19:19">
      <c r="S1017875" s="161"/>
    </row>
    <row r="1017876" spans="19:19">
      <c r="S1017876" s="161"/>
    </row>
    <row r="1017877" spans="19:19">
      <c r="S1017877" s="161"/>
    </row>
    <row r="1017878" spans="19:19">
      <c r="S1017878" s="161"/>
    </row>
    <row r="1017879" spans="19:19">
      <c r="S1017879" s="161"/>
    </row>
    <row r="1017880" spans="19:19">
      <c r="S1017880" s="161"/>
    </row>
    <row r="1017881" spans="19:19">
      <c r="S1017881" s="161"/>
    </row>
    <row r="1017882" spans="19:19">
      <c r="S1017882" s="161"/>
    </row>
    <row r="1017883" spans="19:19">
      <c r="S1017883" s="161"/>
    </row>
    <row r="1017884" spans="19:19">
      <c r="S1017884" s="161"/>
    </row>
    <row r="1017885" spans="19:19">
      <c r="S1017885" s="161"/>
    </row>
    <row r="1017886" spans="19:19">
      <c r="S1017886" s="161"/>
    </row>
    <row r="1017887" spans="19:19">
      <c r="S1017887" s="161"/>
    </row>
    <row r="1017888" spans="19:19">
      <c r="S1017888" s="161"/>
    </row>
    <row r="1017889" spans="19:19">
      <c r="S1017889" s="161"/>
    </row>
    <row r="1017890" spans="19:19">
      <c r="S1017890" s="161"/>
    </row>
    <row r="1017891" spans="19:19">
      <c r="S1017891" s="161"/>
    </row>
    <row r="1017892" spans="19:19">
      <c r="S1017892" s="161"/>
    </row>
    <row r="1017893" spans="19:19">
      <c r="S1017893" s="161"/>
    </row>
    <row r="1017894" spans="19:19">
      <c r="S1017894" s="161"/>
    </row>
    <row r="1017895" spans="19:19">
      <c r="S1017895" s="161"/>
    </row>
    <row r="1017896" spans="19:19">
      <c r="S1017896" s="161"/>
    </row>
    <row r="1017897" spans="19:19">
      <c r="S1017897" s="161"/>
    </row>
    <row r="1017898" spans="19:19">
      <c r="S1017898" s="161"/>
    </row>
    <row r="1017899" spans="19:19">
      <c r="S1017899" s="161"/>
    </row>
    <row r="1017900" spans="19:19">
      <c r="S1017900" s="161"/>
    </row>
    <row r="1017901" spans="19:19">
      <c r="S1017901" s="161"/>
    </row>
    <row r="1017902" spans="19:19">
      <c r="S1017902" s="161"/>
    </row>
    <row r="1017903" spans="19:19">
      <c r="S1017903" s="161"/>
    </row>
    <row r="1017904" spans="19:19">
      <c r="S1017904" s="161"/>
    </row>
    <row r="1017905" spans="19:19">
      <c r="S1017905" s="161"/>
    </row>
    <row r="1017906" spans="19:19">
      <c r="S1017906" s="161"/>
    </row>
    <row r="1017907" spans="19:19">
      <c r="S1017907" s="161"/>
    </row>
    <row r="1017908" spans="19:19">
      <c r="S1017908" s="161"/>
    </row>
    <row r="1017909" spans="19:19">
      <c r="S1017909" s="161"/>
    </row>
    <row r="1017910" spans="19:19">
      <c r="S1017910" s="161"/>
    </row>
    <row r="1017911" spans="19:19">
      <c r="S1017911" s="161"/>
    </row>
    <row r="1017912" spans="19:19">
      <c r="S1017912" s="161"/>
    </row>
    <row r="1017913" spans="19:19">
      <c r="S1017913" s="161"/>
    </row>
    <row r="1017914" spans="19:19">
      <c r="S1017914" s="161"/>
    </row>
    <row r="1017915" spans="19:19">
      <c r="S1017915" s="161"/>
    </row>
    <row r="1017916" spans="19:19">
      <c r="S1017916" s="161"/>
    </row>
    <row r="1017917" spans="19:19">
      <c r="S1017917" s="161"/>
    </row>
    <row r="1017918" spans="19:19">
      <c r="S1017918" s="161"/>
    </row>
    <row r="1017919" spans="19:19">
      <c r="S1017919" s="161"/>
    </row>
    <row r="1017920" spans="19:19">
      <c r="S1017920" s="161"/>
    </row>
    <row r="1017921" spans="19:19">
      <c r="S1017921" s="161"/>
    </row>
    <row r="1017922" spans="19:19">
      <c r="S1017922" s="161"/>
    </row>
    <row r="1017923" spans="19:19">
      <c r="S1017923" s="161"/>
    </row>
    <row r="1017924" spans="19:19">
      <c r="S1017924" s="161"/>
    </row>
    <row r="1017925" spans="19:19">
      <c r="S1017925" s="161"/>
    </row>
    <row r="1017926" spans="19:19">
      <c r="S1017926" s="161"/>
    </row>
    <row r="1017927" spans="19:19">
      <c r="S1017927" s="161"/>
    </row>
    <row r="1017928" spans="19:19">
      <c r="S1017928" s="161"/>
    </row>
    <row r="1017929" spans="19:19">
      <c r="S1017929" s="161"/>
    </row>
    <row r="1017930" spans="19:19">
      <c r="S1017930" s="161"/>
    </row>
    <row r="1017931" spans="19:19">
      <c r="S1017931" s="161"/>
    </row>
    <row r="1017932" spans="19:19">
      <c r="S1017932" s="161"/>
    </row>
    <row r="1017933" spans="19:19">
      <c r="S1017933" s="161"/>
    </row>
    <row r="1017934" spans="19:19">
      <c r="S1017934" s="161"/>
    </row>
    <row r="1017935" spans="19:19">
      <c r="S1017935" s="161"/>
    </row>
    <row r="1017936" spans="19:19">
      <c r="S1017936" s="161"/>
    </row>
    <row r="1017937" spans="19:19">
      <c r="S1017937" s="161"/>
    </row>
    <row r="1017938" spans="19:19">
      <c r="S1017938" s="161"/>
    </row>
    <row r="1017939" spans="19:19">
      <c r="S1017939" s="161"/>
    </row>
    <row r="1017940" spans="19:19">
      <c r="S1017940" s="161"/>
    </row>
    <row r="1017941" spans="19:19">
      <c r="S1017941" s="161"/>
    </row>
    <row r="1017942" spans="19:19">
      <c r="S1017942" s="161"/>
    </row>
    <row r="1017943" spans="19:19">
      <c r="S1017943" s="161"/>
    </row>
    <row r="1017944" spans="19:19">
      <c r="S1017944" s="161"/>
    </row>
    <row r="1017945" spans="19:19">
      <c r="S1017945" s="161"/>
    </row>
    <row r="1017946" spans="19:19">
      <c r="S1017946" s="161"/>
    </row>
    <row r="1017947" spans="19:19">
      <c r="S1017947" s="161"/>
    </row>
    <row r="1017948" spans="19:19">
      <c r="S1017948" s="161"/>
    </row>
    <row r="1017949" spans="19:19">
      <c r="S1017949" s="161"/>
    </row>
    <row r="1017950" spans="19:19">
      <c r="S1017950" s="161"/>
    </row>
    <row r="1017951" spans="19:19">
      <c r="S1017951" s="161"/>
    </row>
    <row r="1017952" spans="19:19">
      <c r="S1017952" s="161"/>
    </row>
    <row r="1017953" spans="19:19">
      <c r="S1017953" s="161"/>
    </row>
    <row r="1017954" spans="19:19">
      <c r="S1017954" s="161"/>
    </row>
    <row r="1017955" spans="19:19">
      <c r="S1017955" s="161"/>
    </row>
    <row r="1017956" spans="19:19">
      <c r="S1017956" s="161"/>
    </row>
    <row r="1017957" spans="19:19">
      <c r="S1017957" s="161"/>
    </row>
    <row r="1017958" spans="19:19">
      <c r="S1017958" s="161"/>
    </row>
    <row r="1017959" spans="19:19">
      <c r="S1017959" s="161"/>
    </row>
    <row r="1017960" spans="19:19">
      <c r="S1017960" s="161"/>
    </row>
    <row r="1017961" spans="19:19">
      <c r="S1017961" s="161"/>
    </row>
    <row r="1017962" spans="19:19">
      <c r="S1017962" s="161"/>
    </row>
    <row r="1017963" spans="19:19">
      <c r="S1017963" s="161"/>
    </row>
    <row r="1017964" spans="19:19">
      <c r="S1017964" s="161"/>
    </row>
    <row r="1017965" spans="19:19">
      <c r="S1017965" s="161"/>
    </row>
    <row r="1017966" spans="19:19">
      <c r="S1017966" s="161"/>
    </row>
    <row r="1017967" spans="19:19">
      <c r="S1017967" s="161"/>
    </row>
    <row r="1017968" spans="19:19">
      <c r="S1017968" s="161"/>
    </row>
    <row r="1017969" spans="19:19">
      <c r="S1017969" s="161"/>
    </row>
    <row r="1017970" spans="19:19">
      <c r="S1017970" s="161"/>
    </row>
    <row r="1017971" spans="19:19">
      <c r="S1017971" s="161"/>
    </row>
    <row r="1017972" spans="19:19">
      <c r="S1017972" s="161"/>
    </row>
    <row r="1017973" spans="19:19">
      <c r="S1017973" s="161"/>
    </row>
    <row r="1017974" spans="19:19">
      <c r="S1017974" s="161"/>
    </row>
    <row r="1017975" spans="19:19">
      <c r="S1017975" s="161"/>
    </row>
    <row r="1017976" spans="19:19">
      <c r="S1017976" s="161"/>
    </row>
    <row r="1017977" spans="19:19">
      <c r="S1017977" s="161"/>
    </row>
    <row r="1017978" spans="19:19">
      <c r="S1017978" s="161"/>
    </row>
    <row r="1017979" spans="19:19">
      <c r="S1017979" s="161"/>
    </row>
    <row r="1017980" spans="19:19">
      <c r="S1017980" s="161"/>
    </row>
    <row r="1017981" spans="19:19">
      <c r="S1017981" s="161"/>
    </row>
    <row r="1017982" spans="19:19">
      <c r="S1017982" s="161"/>
    </row>
    <row r="1017983" spans="19:19">
      <c r="S1017983" s="161"/>
    </row>
    <row r="1017984" spans="19:19">
      <c r="S1017984" s="161"/>
    </row>
    <row r="1017985" spans="19:19">
      <c r="S1017985" s="161"/>
    </row>
    <row r="1017986" spans="19:19">
      <c r="S1017986" s="161"/>
    </row>
    <row r="1017987" spans="19:19">
      <c r="S1017987" s="161"/>
    </row>
    <row r="1017988" spans="19:19">
      <c r="S1017988" s="161"/>
    </row>
    <row r="1017989" spans="19:19">
      <c r="S1017989" s="161"/>
    </row>
    <row r="1017990" spans="19:19">
      <c r="S1017990" s="161"/>
    </row>
    <row r="1017991" spans="19:19">
      <c r="S1017991" s="161"/>
    </row>
    <row r="1017992" spans="19:19">
      <c r="S1017992" s="161"/>
    </row>
    <row r="1017993" spans="19:19">
      <c r="S1017993" s="161"/>
    </row>
    <row r="1017994" spans="19:19">
      <c r="S1017994" s="161"/>
    </row>
    <row r="1017995" spans="19:19">
      <c r="S1017995" s="161"/>
    </row>
    <row r="1017996" spans="19:19">
      <c r="S1017996" s="161"/>
    </row>
    <row r="1017997" spans="19:19">
      <c r="S1017997" s="161"/>
    </row>
    <row r="1017998" spans="19:19">
      <c r="S1017998" s="161"/>
    </row>
    <row r="1017999" spans="19:19">
      <c r="S1017999" s="161"/>
    </row>
    <row r="1018000" spans="19:19">
      <c r="S1018000" s="161"/>
    </row>
    <row r="1018001" spans="19:19">
      <c r="S1018001" s="161"/>
    </row>
    <row r="1018002" spans="19:19">
      <c r="S1018002" s="161"/>
    </row>
    <row r="1018003" spans="19:19">
      <c r="S1018003" s="161"/>
    </row>
    <row r="1018004" spans="19:19">
      <c r="S1018004" s="161"/>
    </row>
    <row r="1018005" spans="19:19">
      <c r="S1018005" s="161"/>
    </row>
    <row r="1018006" spans="19:19">
      <c r="S1018006" s="161"/>
    </row>
    <row r="1018007" spans="19:19">
      <c r="S1018007" s="161"/>
    </row>
    <row r="1018008" spans="19:19">
      <c r="S1018008" s="161"/>
    </row>
    <row r="1018009" spans="19:19">
      <c r="S1018009" s="161"/>
    </row>
    <row r="1018010" spans="19:19">
      <c r="S1018010" s="161"/>
    </row>
    <row r="1018011" spans="19:19">
      <c r="S1018011" s="161"/>
    </row>
    <row r="1018012" spans="19:19">
      <c r="S1018012" s="161"/>
    </row>
    <row r="1018013" spans="19:19">
      <c r="S1018013" s="161"/>
    </row>
    <row r="1018014" spans="19:19">
      <c r="S1018014" s="161"/>
    </row>
    <row r="1018015" spans="19:19">
      <c r="S1018015" s="161"/>
    </row>
    <row r="1018016" spans="19:19">
      <c r="S1018016" s="161"/>
    </row>
    <row r="1018017" spans="19:19">
      <c r="S1018017" s="161"/>
    </row>
    <row r="1018018" spans="19:19">
      <c r="S1018018" s="161"/>
    </row>
    <row r="1018019" spans="19:19">
      <c r="S1018019" s="161"/>
    </row>
    <row r="1018020" spans="19:19">
      <c r="S1018020" s="161"/>
    </row>
    <row r="1018021" spans="19:19">
      <c r="S1018021" s="161"/>
    </row>
    <row r="1018022" spans="19:19">
      <c r="S1018022" s="161"/>
    </row>
    <row r="1018023" spans="19:19">
      <c r="S1018023" s="161"/>
    </row>
    <row r="1018024" spans="19:19">
      <c r="S1018024" s="161"/>
    </row>
    <row r="1018025" spans="19:19">
      <c r="S1018025" s="161"/>
    </row>
    <row r="1018026" spans="19:19">
      <c r="S1018026" s="161"/>
    </row>
    <row r="1018027" spans="19:19">
      <c r="S1018027" s="161"/>
    </row>
    <row r="1018028" spans="19:19">
      <c r="S1018028" s="161"/>
    </row>
    <row r="1018029" spans="19:19">
      <c r="S1018029" s="161"/>
    </row>
    <row r="1018030" spans="19:19">
      <c r="S1018030" s="161"/>
    </row>
    <row r="1018031" spans="19:19">
      <c r="S1018031" s="161"/>
    </row>
    <row r="1018032" spans="19:19">
      <c r="S1018032" s="161"/>
    </row>
    <row r="1018033" spans="19:19">
      <c r="S1018033" s="161"/>
    </row>
    <row r="1018034" spans="19:19">
      <c r="S1018034" s="161"/>
    </row>
    <row r="1018035" spans="19:19">
      <c r="S1018035" s="161"/>
    </row>
    <row r="1018036" spans="19:19">
      <c r="S1018036" s="161"/>
    </row>
    <row r="1018037" spans="19:19">
      <c r="S1018037" s="161"/>
    </row>
    <row r="1018038" spans="19:19">
      <c r="S1018038" s="161"/>
    </row>
    <row r="1018039" spans="19:19">
      <c r="S1018039" s="161"/>
    </row>
    <row r="1018040" spans="19:19">
      <c r="S1018040" s="161"/>
    </row>
    <row r="1018041" spans="19:19">
      <c r="S1018041" s="161"/>
    </row>
    <row r="1018042" spans="19:19">
      <c r="S1018042" s="161"/>
    </row>
    <row r="1018043" spans="19:19">
      <c r="S1018043" s="161"/>
    </row>
    <row r="1018044" spans="19:19">
      <c r="S1018044" s="161"/>
    </row>
    <row r="1018045" spans="19:19">
      <c r="S1018045" s="161"/>
    </row>
    <row r="1018046" spans="19:19">
      <c r="S1018046" s="161"/>
    </row>
    <row r="1018047" spans="19:19">
      <c r="S1018047" s="161"/>
    </row>
    <row r="1018048" spans="19:19">
      <c r="S1018048" s="161"/>
    </row>
    <row r="1018049" spans="19:19">
      <c r="S1018049" s="161"/>
    </row>
    <row r="1018050" spans="19:19">
      <c r="S1018050" s="161"/>
    </row>
    <row r="1018051" spans="19:19">
      <c r="S1018051" s="161"/>
    </row>
    <row r="1018052" spans="19:19">
      <c r="S1018052" s="161"/>
    </row>
    <row r="1018053" spans="19:19">
      <c r="S1018053" s="161"/>
    </row>
    <row r="1018054" spans="19:19">
      <c r="S1018054" s="161"/>
    </row>
    <row r="1018055" spans="19:19">
      <c r="S1018055" s="161"/>
    </row>
    <row r="1018056" spans="19:19">
      <c r="S1018056" s="161"/>
    </row>
    <row r="1018057" spans="19:19">
      <c r="S1018057" s="161"/>
    </row>
    <row r="1018058" spans="19:19">
      <c r="S1018058" s="161"/>
    </row>
    <row r="1018059" spans="19:19">
      <c r="S1018059" s="161"/>
    </row>
    <row r="1018060" spans="19:19">
      <c r="S1018060" s="161"/>
    </row>
    <row r="1018061" spans="19:19">
      <c r="S1018061" s="161"/>
    </row>
    <row r="1018062" spans="19:19">
      <c r="S1018062" s="161"/>
    </row>
    <row r="1018063" spans="19:19">
      <c r="S1018063" s="161"/>
    </row>
    <row r="1018064" spans="19:19">
      <c r="S1018064" s="161"/>
    </row>
    <row r="1018065" spans="19:19">
      <c r="S1018065" s="161"/>
    </row>
    <row r="1018066" spans="19:19">
      <c r="S1018066" s="161"/>
    </row>
    <row r="1018067" spans="19:19">
      <c r="S1018067" s="161"/>
    </row>
    <row r="1018068" spans="19:19">
      <c r="S1018068" s="161"/>
    </row>
    <row r="1018069" spans="19:19">
      <c r="S1018069" s="161"/>
    </row>
    <row r="1018070" spans="19:19">
      <c r="S1018070" s="161"/>
    </row>
    <row r="1018071" spans="19:19">
      <c r="S1018071" s="161"/>
    </row>
    <row r="1018072" spans="19:19">
      <c r="S1018072" s="161"/>
    </row>
    <row r="1018073" spans="19:19">
      <c r="S1018073" s="161"/>
    </row>
    <row r="1018074" spans="19:19">
      <c r="S1018074" s="161"/>
    </row>
    <row r="1018075" spans="19:19">
      <c r="S1018075" s="161"/>
    </row>
    <row r="1018076" spans="19:19">
      <c r="S1018076" s="161"/>
    </row>
    <row r="1018077" spans="19:19">
      <c r="S1018077" s="161"/>
    </row>
    <row r="1018078" spans="19:19">
      <c r="S1018078" s="161"/>
    </row>
    <row r="1018079" spans="19:19">
      <c r="S1018079" s="161"/>
    </row>
    <row r="1018080" spans="19:19">
      <c r="S1018080" s="161"/>
    </row>
    <row r="1018081" spans="19:19">
      <c r="S1018081" s="161"/>
    </row>
    <row r="1018082" spans="19:19">
      <c r="S1018082" s="161"/>
    </row>
    <row r="1018083" spans="19:19">
      <c r="S1018083" s="161"/>
    </row>
    <row r="1018084" spans="19:19">
      <c r="S1018084" s="161"/>
    </row>
    <row r="1018085" spans="19:19">
      <c r="S1018085" s="161"/>
    </row>
    <row r="1018086" spans="19:19">
      <c r="S1018086" s="161"/>
    </row>
    <row r="1018087" spans="19:19">
      <c r="S1018087" s="161"/>
    </row>
    <row r="1018088" spans="19:19">
      <c r="S1018088" s="161"/>
    </row>
    <row r="1018089" spans="19:19">
      <c r="S1018089" s="161"/>
    </row>
    <row r="1018090" spans="19:19">
      <c r="S1018090" s="161"/>
    </row>
    <row r="1018091" spans="19:19">
      <c r="S1018091" s="161"/>
    </row>
    <row r="1018092" spans="19:19">
      <c r="S1018092" s="161"/>
    </row>
    <row r="1018093" spans="19:19">
      <c r="S1018093" s="161"/>
    </row>
    <row r="1018094" spans="19:19">
      <c r="S1018094" s="161"/>
    </row>
    <row r="1018095" spans="19:19">
      <c r="S1018095" s="161"/>
    </row>
    <row r="1018096" spans="19:19">
      <c r="S1018096" s="161"/>
    </row>
    <row r="1018097" spans="19:19">
      <c r="S1018097" s="161"/>
    </row>
    <row r="1018098" spans="19:19">
      <c r="S1018098" s="161"/>
    </row>
    <row r="1018099" spans="19:19">
      <c r="S1018099" s="161"/>
    </row>
    <row r="1018100" spans="19:19">
      <c r="S1018100" s="161"/>
    </row>
    <row r="1018101" spans="19:19">
      <c r="S1018101" s="161"/>
    </row>
    <row r="1018102" spans="19:19">
      <c r="S1018102" s="161"/>
    </row>
    <row r="1018103" spans="19:19">
      <c r="S1018103" s="161"/>
    </row>
    <row r="1018104" spans="19:19">
      <c r="S1018104" s="161"/>
    </row>
    <row r="1018105" spans="19:19">
      <c r="S1018105" s="161"/>
    </row>
    <row r="1018106" spans="19:19">
      <c r="S1018106" s="161"/>
    </row>
    <row r="1018107" spans="19:19">
      <c r="S1018107" s="161"/>
    </row>
    <row r="1018108" spans="19:19">
      <c r="S1018108" s="161"/>
    </row>
    <row r="1018109" spans="19:19">
      <c r="S1018109" s="161"/>
    </row>
    <row r="1018110" spans="19:19">
      <c r="S1018110" s="161"/>
    </row>
    <row r="1018111" spans="19:19">
      <c r="S1018111" s="161"/>
    </row>
    <row r="1018112" spans="19:19">
      <c r="S1018112" s="161"/>
    </row>
    <row r="1018113" spans="19:19">
      <c r="S1018113" s="161"/>
    </row>
    <row r="1018114" spans="19:19">
      <c r="S1018114" s="161"/>
    </row>
    <row r="1018115" spans="19:19">
      <c r="S1018115" s="161"/>
    </row>
    <row r="1018116" spans="19:19">
      <c r="S1018116" s="161"/>
    </row>
    <row r="1018117" spans="19:19">
      <c r="S1018117" s="161"/>
    </row>
    <row r="1018118" spans="19:19">
      <c r="S1018118" s="161"/>
    </row>
    <row r="1018119" spans="19:19">
      <c r="S1018119" s="161"/>
    </row>
    <row r="1018120" spans="19:19">
      <c r="S1018120" s="161"/>
    </row>
    <row r="1018121" spans="19:19">
      <c r="S1018121" s="161"/>
    </row>
    <row r="1018122" spans="19:19">
      <c r="S1018122" s="161"/>
    </row>
    <row r="1018123" spans="19:19">
      <c r="S1018123" s="161"/>
    </row>
    <row r="1018124" spans="19:19">
      <c r="S1018124" s="161"/>
    </row>
    <row r="1018125" spans="19:19">
      <c r="S1018125" s="161"/>
    </row>
    <row r="1018126" spans="19:19">
      <c r="S1018126" s="161"/>
    </row>
    <row r="1018127" spans="19:19">
      <c r="S1018127" s="161"/>
    </row>
    <row r="1018128" spans="19:19">
      <c r="S1018128" s="161"/>
    </row>
    <row r="1018129" spans="19:19">
      <c r="S1018129" s="161"/>
    </row>
    <row r="1018130" spans="19:19">
      <c r="S1018130" s="161"/>
    </row>
    <row r="1018131" spans="19:19">
      <c r="S1018131" s="161"/>
    </row>
    <row r="1018132" spans="19:19">
      <c r="S1018132" s="161"/>
    </row>
    <row r="1018133" spans="19:19">
      <c r="S1018133" s="161"/>
    </row>
    <row r="1018134" spans="19:19">
      <c r="S1018134" s="161"/>
    </row>
    <row r="1018135" spans="19:19">
      <c r="S1018135" s="161"/>
    </row>
    <row r="1018136" spans="19:19">
      <c r="S1018136" s="161"/>
    </row>
    <row r="1018137" spans="19:19">
      <c r="S1018137" s="161"/>
    </row>
    <row r="1018138" spans="19:19">
      <c r="S1018138" s="161"/>
    </row>
    <row r="1018139" spans="19:19">
      <c r="S1018139" s="161"/>
    </row>
    <row r="1018140" spans="19:19">
      <c r="S1018140" s="161"/>
    </row>
    <row r="1018141" spans="19:19">
      <c r="S1018141" s="161"/>
    </row>
    <row r="1018142" spans="19:19">
      <c r="S1018142" s="161"/>
    </row>
    <row r="1018143" spans="19:19">
      <c r="S1018143" s="161"/>
    </row>
    <row r="1018144" spans="19:19">
      <c r="S1018144" s="161"/>
    </row>
    <row r="1018145" spans="19:19">
      <c r="S1018145" s="161"/>
    </row>
    <row r="1018146" spans="19:19">
      <c r="S1018146" s="161"/>
    </row>
    <row r="1018147" spans="19:19">
      <c r="S1018147" s="161"/>
    </row>
    <row r="1018148" spans="19:19">
      <c r="S1018148" s="161"/>
    </row>
    <row r="1018149" spans="19:19">
      <c r="S1018149" s="161"/>
    </row>
    <row r="1018150" spans="19:19">
      <c r="S1018150" s="161"/>
    </row>
    <row r="1018151" spans="19:19">
      <c r="S1018151" s="161"/>
    </row>
    <row r="1018152" spans="19:19">
      <c r="S1018152" s="161"/>
    </row>
    <row r="1018153" spans="19:19">
      <c r="S1018153" s="161"/>
    </row>
    <row r="1018154" spans="19:19">
      <c r="S1018154" s="161"/>
    </row>
    <row r="1018155" spans="19:19">
      <c r="S1018155" s="161"/>
    </row>
    <row r="1018156" spans="19:19">
      <c r="S1018156" s="161"/>
    </row>
    <row r="1018157" spans="19:19">
      <c r="S1018157" s="161"/>
    </row>
    <row r="1018158" spans="19:19">
      <c r="S1018158" s="161"/>
    </row>
    <row r="1018159" spans="19:19">
      <c r="S1018159" s="161"/>
    </row>
    <row r="1018160" spans="19:19">
      <c r="S1018160" s="161"/>
    </row>
    <row r="1018161" spans="19:19">
      <c r="S1018161" s="161"/>
    </row>
    <row r="1018162" spans="19:19">
      <c r="S1018162" s="161"/>
    </row>
    <row r="1018163" spans="19:19">
      <c r="S1018163" s="161"/>
    </row>
    <row r="1018164" spans="19:19">
      <c r="S1018164" s="161"/>
    </row>
    <row r="1018165" spans="19:19">
      <c r="S1018165" s="161"/>
    </row>
    <row r="1018166" spans="19:19">
      <c r="S1018166" s="161"/>
    </row>
    <row r="1018167" spans="19:19">
      <c r="S1018167" s="161"/>
    </row>
    <row r="1018168" spans="19:19">
      <c r="S1018168" s="161"/>
    </row>
    <row r="1018169" spans="19:19">
      <c r="S1018169" s="161"/>
    </row>
    <row r="1018170" spans="19:19">
      <c r="S1018170" s="161"/>
    </row>
    <row r="1018171" spans="19:19">
      <c r="S1018171" s="161"/>
    </row>
    <row r="1018172" spans="19:19">
      <c r="S1018172" s="161"/>
    </row>
    <row r="1018173" spans="19:19">
      <c r="S1018173" s="161"/>
    </row>
    <row r="1018174" spans="19:19">
      <c r="S1018174" s="161"/>
    </row>
    <row r="1018175" spans="19:19">
      <c r="S1018175" s="161"/>
    </row>
    <row r="1018176" spans="19:19">
      <c r="S1018176" s="161"/>
    </row>
    <row r="1018177" spans="19:19">
      <c r="S1018177" s="161"/>
    </row>
    <row r="1018178" spans="19:19">
      <c r="S1018178" s="161"/>
    </row>
    <row r="1018179" spans="19:19">
      <c r="S1018179" s="161"/>
    </row>
    <row r="1018180" spans="19:19">
      <c r="S1018180" s="161"/>
    </row>
    <row r="1018181" spans="19:19">
      <c r="S1018181" s="161"/>
    </row>
    <row r="1018182" spans="19:19">
      <c r="S1018182" s="161"/>
    </row>
    <row r="1018183" spans="19:19">
      <c r="S1018183" s="161"/>
    </row>
    <row r="1018184" spans="19:19">
      <c r="S1018184" s="161"/>
    </row>
    <row r="1018185" spans="19:19">
      <c r="S1018185" s="161"/>
    </row>
    <row r="1018186" spans="19:19">
      <c r="S1018186" s="161"/>
    </row>
    <row r="1018187" spans="19:19">
      <c r="S1018187" s="161"/>
    </row>
    <row r="1018188" spans="19:19">
      <c r="S1018188" s="161"/>
    </row>
    <row r="1018189" spans="19:19">
      <c r="S1018189" s="161"/>
    </row>
    <row r="1018190" spans="19:19">
      <c r="S1018190" s="161"/>
    </row>
    <row r="1018191" spans="19:19">
      <c r="S1018191" s="161"/>
    </row>
    <row r="1018192" spans="19:19">
      <c r="S1018192" s="161"/>
    </row>
    <row r="1018193" spans="19:19">
      <c r="S1018193" s="161"/>
    </row>
    <row r="1018194" spans="19:19">
      <c r="S1018194" s="161"/>
    </row>
    <row r="1018195" spans="19:19">
      <c r="S1018195" s="161"/>
    </row>
    <row r="1018196" spans="19:19">
      <c r="S1018196" s="161"/>
    </row>
    <row r="1018197" spans="19:19">
      <c r="S1018197" s="161"/>
    </row>
    <row r="1018198" spans="19:19">
      <c r="S1018198" s="161"/>
    </row>
    <row r="1018199" spans="19:19">
      <c r="S1018199" s="161"/>
    </row>
    <row r="1018200" spans="19:19">
      <c r="S1018200" s="161"/>
    </row>
    <row r="1018201" spans="19:19">
      <c r="S1018201" s="161"/>
    </row>
    <row r="1018202" spans="19:19">
      <c r="S1018202" s="161"/>
    </row>
    <row r="1018203" spans="19:19">
      <c r="S1018203" s="161"/>
    </row>
    <row r="1018204" spans="19:19">
      <c r="S1018204" s="161"/>
    </row>
    <row r="1018205" spans="19:19">
      <c r="S1018205" s="161"/>
    </row>
    <row r="1018206" spans="19:19">
      <c r="S1018206" s="161"/>
    </row>
    <row r="1018207" spans="19:19">
      <c r="S1018207" s="161"/>
    </row>
    <row r="1018208" spans="19:19">
      <c r="S1018208" s="161"/>
    </row>
    <row r="1018209" spans="19:19">
      <c r="S1018209" s="161"/>
    </row>
    <row r="1018210" spans="19:19">
      <c r="S1018210" s="161"/>
    </row>
    <row r="1018211" spans="19:19">
      <c r="S1018211" s="161"/>
    </row>
    <row r="1018212" spans="19:19">
      <c r="S1018212" s="161"/>
    </row>
    <row r="1018213" spans="19:19">
      <c r="S1018213" s="161"/>
    </row>
    <row r="1018214" spans="19:19">
      <c r="S1018214" s="161"/>
    </row>
    <row r="1018215" spans="19:19">
      <c r="S1018215" s="161"/>
    </row>
    <row r="1018216" spans="19:19">
      <c r="S1018216" s="161"/>
    </row>
    <row r="1018217" spans="19:19">
      <c r="S1018217" s="161"/>
    </row>
    <row r="1018218" spans="19:19">
      <c r="S1018218" s="161"/>
    </row>
    <row r="1018219" spans="19:19">
      <c r="S1018219" s="161"/>
    </row>
    <row r="1018220" spans="19:19">
      <c r="S1018220" s="161"/>
    </row>
    <row r="1018221" spans="19:19">
      <c r="S1018221" s="161"/>
    </row>
    <row r="1018222" spans="19:19">
      <c r="S1018222" s="161"/>
    </row>
    <row r="1018223" spans="19:19">
      <c r="S1018223" s="161"/>
    </row>
    <row r="1018224" spans="19:19">
      <c r="S1018224" s="161"/>
    </row>
    <row r="1018225" spans="19:19">
      <c r="S1018225" s="161"/>
    </row>
    <row r="1018226" spans="19:19">
      <c r="S1018226" s="161"/>
    </row>
    <row r="1018227" spans="19:19">
      <c r="S1018227" s="161"/>
    </row>
    <row r="1018228" spans="19:19">
      <c r="S1018228" s="161"/>
    </row>
    <row r="1018229" spans="19:19">
      <c r="S1018229" s="161"/>
    </row>
    <row r="1018230" spans="19:19">
      <c r="S1018230" s="161"/>
    </row>
    <row r="1018231" spans="19:19">
      <c r="S1018231" s="161"/>
    </row>
    <row r="1018232" spans="19:19">
      <c r="S1018232" s="161"/>
    </row>
    <row r="1018233" spans="19:19">
      <c r="S1018233" s="161"/>
    </row>
    <row r="1018234" spans="19:19">
      <c r="S1018234" s="161"/>
    </row>
    <row r="1018235" spans="19:19">
      <c r="S1018235" s="161"/>
    </row>
    <row r="1018236" spans="19:19">
      <c r="S1018236" s="161"/>
    </row>
    <row r="1018237" spans="19:19">
      <c r="S1018237" s="161"/>
    </row>
    <row r="1018238" spans="19:19">
      <c r="S1018238" s="161"/>
    </row>
    <row r="1018239" spans="19:19">
      <c r="S1018239" s="161"/>
    </row>
    <row r="1018240" spans="19:19">
      <c r="S1018240" s="161"/>
    </row>
    <row r="1018241" spans="19:19">
      <c r="S1018241" s="161"/>
    </row>
    <row r="1018242" spans="19:19">
      <c r="S1018242" s="161"/>
    </row>
    <row r="1018243" spans="19:19">
      <c r="S1018243" s="161"/>
    </row>
    <row r="1018244" spans="19:19">
      <c r="S1018244" s="161"/>
    </row>
    <row r="1018245" spans="19:19">
      <c r="S1018245" s="161"/>
    </row>
    <row r="1018246" spans="19:19">
      <c r="S1018246" s="161"/>
    </row>
    <row r="1018247" spans="19:19">
      <c r="S1018247" s="161"/>
    </row>
    <row r="1018248" spans="19:19">
      <c r="S1018248" s="161"/>
    </row>
    <row r="1018249" spans="19:19">
      <c r="S1018249" s="161"/>
    </row>
    <row r="1018250" spans="19:19">
      <c r="S1018250" s="161"/>
    </row>
    <row r="1018251" spans="19:19">
      <c r="S1018251" s="161"/>
    </row>
    <row r="1018252" spans="19:19">
      <c r="S1018252" s="161"/>
    </row>
    <row r="1018253" spans="19:19">
      <c r="S1018253" s="161"/>
    </row>
    <row r="1018254" spans="19:19">
      <c r="S1018254" s="161"/>
    </row>
    <row r="1018255" spans="19:19">
      <c r="S1018255" s="161"/>
    </row>
    <row r="1018256" spans="19:19">
      <c r="S1018256" s="161"/>
    </row>
    <row r="1018257" spans="19:19">
      <c r="S1018257" s="161"/>
    </row>
    <row r="1018258" spans="19:19">
      <c r="S1018258" s="161"/>
    </row>
    <row r="1018259" spans="19:19">
      <c r="S1018259" s="161"/>
    </row>
    <row r="1018260" spans="19:19">
      <c r="S1018260" s="161"/>
    </row>
    <row r="1018261" spans="19:19">
      <c r="S1018261" s="161"/>
    </row>
    <row r="1018262" spans="19:19">
      <c r="S1018262" s="161"/>
    </row>
    <row r="1018263" spans="19:19">
      <c r="S1018263" s="161"/>
    </row>
    <row r="1018264" spans="19:19">
      <c r="S1018264" s="161"/>
    </row>
    <row r="1018265" spans="19:19">
      <c r="S1018265" s="161"/>
    </row>
    <row r="1018266" spans="19:19">
      <c r="S1018266" s="161"/>
    </row>
    <row r="1018267" spans="19:19">
      <c r="S1018267" s="161"/>
    </row>
    <row r="1018268" spans="19:19">
      <c r="S1018268" s="161"/>
    </row>
    <row r="1018269" spans="19:19">
      <c r="S1018269" s="161"/>
    </row>
    <row r="1018270" spans="19:19">
      <c r="S1018270" s="161"/>
    </row>
    <row r="1018271" spans="19:19">
      <c r="S1018271" s="161"/>
    </row>
    <row r="1018272" spans="19:19">
      <c r="S1018272" s="161"/>
    </row>
    <row r="1018273" spans="19:19">
      <c r="S1018273" s="161"/>
    </row>
    <row r="1018274" spans="19:19">
      <c r="S1018274" s="161"/>
    </row>
    <row r="1018275" spans="19:19">
      <c r="S1018275" s="161"/>
    </row>
    <row r="1018276" spans="19:19">
      <c r="S1018276" s="161"/>
    </row>
    <row r="1018277" spans="19:19">
      <c r="S1018277" s="161"/>
    </row>
    <row r="1018278" spans="19:19">
      <c r="S1018278" s="161"/>
    </row>
    <row r="1018279" spans="19:19">
      <c r="S1018279" s="161"/>
    </row>
    <row r="1018280" spans="19:19">
      <c r="S1018280" s="161"/>
    </row>
    <row r="1018281" spans="19:19">
      <c r="S1018281" s="161"/>
    </row>
    <row r="1018282" spans="19:19">
      <c r="S1018282" s="161"/>
    </row>
    <row r="1018283" spans="19:19">
      <c r="S1018283" s="161"/>
    </row>
    <row r="1018284" spans="19:19">
      <c r="S1018284" s="161"/>
    </row>
    <row r="1018285" spans="19:19">
      <c r="S1018285" s="161"/>
    </row>
    <row r="1018286" spans="19:19">
      <c r="S1018286" s="161"/>
    </row>
    <row r="1018287" spans="19:19">
      <c r="S1018287" s="161"/>
    </row>
    <row r="1018288" spans="19:19">
      <c r="S1018288" s="161"/>
    </row>
    <row r="1018289" spans="19:19">
      <c r="S1018289" s="161"/>
    </row>
    <row r="1018290" spans="19:19">
      <c r="S1018290" s="161"/>
    </row>
    <row r="1018291" spans="19:19">
      <c r="S1018291" s="161"/>
    </row>
    <row r="1018292" spans="19:19">
      <c r="S1018292" s="161"/>
    </row>
    <row r="1018293" spans="19:19">
      <c r="S1018293" s="161"/>
    </row>
    <row r="1018294" spans="19:19">
      <c r="S1018294" s="161"/>
    </row>
    <row r="1018295" spans="19:19">
      <c r="S1018295" s="161"/>
    </row>
    <row r="1018296" spans="19:19">
      <c r="S1018296" s="161"/>
    </row>
    <row r="1018297" spans="19:19">
      <c r="S1018297" s="161"/>
    </row>
    <row r="1018298" spans="19:19">
      <c r="S1018298" s="161"/>
    </row>
    <row r="1018299" spans="19:19">
      <c r="S1018299" s="161"/>
    </row>
    <row r="1018300" spans="19:19">
      <c r="S1018300" s="161"/>
    </row>
    <row r="1018301" spans="19:19">
      <c r="S1018301" s="161"/>
    </row>
    <row r="1018302" spans="19:19">
      <c r="S1018302" s="161"/>
    </row>
    <row r="1018303" spans="19:19">
      <c r="S1018303" s="161"/>
    </row>
    <row r="1018304" spans="19:19">
      <c r="S1018304" s="161"/>
    </row>
    <row r="1018305" spans="19:19">
      <c r="S1018305" s="161"/>
    </row>
    <row r="1018306" spans="19:19">
      <c r="S1018306" s="161"/>
    </row>
    <row r="1018307" spans="19:19">
      <c r="S1018307" s="161"/>
    </row>
    <row r="1018308" spans="19:19">
      <c r="S1018308" s="161"/>
    </row>
    <row r="1018309" spans="19:19">
      <c r="S1018309" s="161"/>
    </row>
    <row r="1018310" spans="19:19">
      <c r="S1018310" s="161"/>
    </row>
    <row r="1018311" spans="19:19">
      <c r="S1018311" s="161"/>
    </row>
    <row r="1018312" spans="19:19">
      <c r="S1018312" s="161"/>
    </row>
    <row r="1018313" spans="19:19">
      <c r="S1018313" s="161"/>
    </row>
    <row r="1018314" spans="19:19">
      <c r="S1018314" s="161"/>
    </row>
    <row r="1018315" spans="19:19">
      <c r="S1018315" s="161"/>
    </row>
    <row r="1018316" spans="19:19">
      <c r="S1018316" s="161"/>
    </row>
    <row r="1018317" spans="19:19">
      <c r="S1018317" s="161"/>
    </row>
    <row r="1018318" spans="19:19">
      <c r="S1018318" s="161"/>
    </row>
    <row r="1018319" spans="19:19">
      <c r="S1018319" s="161"/>
    </row>
    <row r="1018320" spans="19:19">
      <c r="S1018320" s="161"/>
    </row>
    <row r="1018321" spans="19:19">
      <c r="S1018321" s="161"/>
    </row>
    <row r="1018322" spans="19:19">
      <c r="S1018322" s="161"/>
    </row>
    <row r="1018323" spans="19:19">
      <c r="S1018323" s="161"/>
    </row>
    <row r="1018324" spans="19:19">
      <c r="S1018324" s="161"/>
    </row>
    <row r="1018325" spans="19:19">
      <c r="S1018325" s="161"/>
    </row>
    <row r="1018326" spans="19:19">
      <c r="S1018326" s="161"/>
    </row>
    <row r="1018327" spans="19:19">
      <c r="S1018327" s="161"/>
    </row>
    <row r="1018328" spans="19:19">
      <c r="S1018328" s="161"/>
    </row>
    <row r="1018329" spans="19:19">
      <c r="S1018329" s="161"/>
    </row>
    <row r="1018330" spans="19:19">
      <c r="S1018330" s="161"/>
    </row>
    <row r="1018331" spans="19:19">
      <c r="S1018331" s="161"/>
    </row>
    <row r="1018332" spans="19:19">
      <c r="S1018332" s="161"/>
    </row>
    <row r="1018333" spans="19:19">
      <c r="S1018333" s="161"/>
    </row>
    <row r="1018334" spans="19:19">
      <c r="S1018334" s="161"/>
    </row>
    <row r="1018335" spans="19:19">
      <c r="S1018335" s="161"/>
    </row>
    <row r="1018336" spans="19:19">
      <c r="S1018336" s="161"/>
    </row>
    <row r="1018337" spans="19:19">
      <c r="S1018337" s="161"/>
    </row>
    <row r="1018338" spans="19:19">
      <c r="S1018338" s="161"/>
    </row>
    <row r="1018339" spans="19:19">
      <c r="S1018339" s="161"/>
    </row>
    <row r="1018340" spans="19:19">
      <c r="S1018340" s="161"/>
    </row>
    <row r="1018341" spans="19:19">
      <c r="S1018341" s="161"/>
    </row>
    <row r="1018342" spans="19:19">
      <c r="S1018342" s="161"/>
    </row>
    <row r="1018343" spans="19:19">
      <c r="S1018343" s="161"/>
    </row>
    <row r="1018344" spans="19:19">
      <c r="S1018344" s="161"/>
    </row>
    <row r="1018345" spans="19:19">
      <c r="S1018345" s="161"/>
    </row>
    <row r="1018346" spans="19:19">
      <c r="S1018346" s="161"/>
    </row>
    <row r="1018347" spans="19:19">
      <c r="S1018347" s="161"/>
    </row>
    <row r="1018348" spans="19:19">
      <c r="S1018348" s="161"/>
    </row>
    <row r="1018349" spans="19:19">
      <c r="S1018349" s="161"/>
    </row>
    <row r="1018350" spans="19:19">
      <c r="S1018350" s="161"/>
    </row>
    <row r="1018351" spans="19:19">
      <c r="S1018351" s="161"/>
    </row>
    <row r="1018352" spans="19:19">
      <c r="S1018352" s="161"/>
    </row>
    <row r="1018353" spans="19:19">
      <c r="S1018353" s="161"/>
    </row>
    <row r="1018354" spans="19:19">
      <c r="S1018354" s="161"/>
    </row>
    <row r="1018355" spans="19:19">
      <c r="S1018355" s="161"/>
    </row>
    <row r="1018356" spans="19:19">
      <c r="S1018356" s="161"/>
    </row>
    <row r="1018357" spans="19:19">
      <c r="S1018357" s="161"/>
    </row>
    <row r="1018358" spans="19:19">
      <c r="S1018358" s="161"/>
    </row>
    <row r="1018359" spans="19:19">
      <c r="S1018359" s="161"/>
    </row>
    <row r="1018360" spans="19:19">
      <c r="S1018360" s="161"/>
    </row>
    <row r="1018361" spans="19:19">
      <c r="S1018361" s="161"/>
    </row>
    <row r="1018362" spans="19:19">
      <c r="S1018362" s="161"/>
    </row>
    <row r="1018363" spans="19:19">
      <c r="S1018363" s="161"/>
    </row>
    <row r="1018364" spans="19:19">
      <c r="S1018364" s="161"/>
    </row>
    <row r="1018365" spans="19:19">
      <c r="S1018365" s="161"/>
    </row>
    <row r="1018366" spans="19:19">
      <c r="S1018366" s="161"/>
    </row>
    <row r="1018367" spans="19:19">
      <c r="S1018367" s="161"/>
    </row>
    <row r="1018368" spans="19:19">
      <c r="S1018368" s="161"/>
    </row>
    <row r="1018369" spans="19:19">
      <c r="S1018369" s="161"/>
    </row>
    <row r="1018370" spans="19:19">
      <c r="S1018370" s="161"/>
    </row>
    <row r="1018371" spans="19:19">
      <c r="S1018371" s="161"/>
    </row>
    <row r="1018372" spans="19:19">
      <c r="S1018372" s="161"/>
    </row>
    <row r="1018373" spans="19:19">
      <c r="S1018373" s="161"/>
    </row>
    <row r="1018374" spans="19:19">
      <c r="S1018374" s="161"/>
    </row>
    <row r="1018375" spans="19:19">
      <c r="S1018375" s="161"/>
    </row>
    <row r="1018376" spans="19:19">
      <c r="S1018376" s="161"/>
    </row>
    <row r="1018377" spans="19:19">
      <c r="S1018377" s="161"/>
    </row>
    <row r="1018378" spans="19:19">
      <c r="S1018378" s="161"/>
    </row>
    <row r="1018379" spans="19:19">
      <c r="S1018379" s="161"/>
    </row>
    <row r="1018380" spans="19:19">
      <c r="S1018380" s="161"/>
    </row>
    <row r="1018381" spans="19:19">
      <c r="S1018381" s="161"/>
    </row>
    <row r="1018382" spans="19:19">
      <c r="S1018382" s="161"/>
    </row>
    <row r="1018383" spans="19:19">
      <c r="S1018383" s="161"/>
    </row>
    <row r="1018384" spans="19:19">
      <c r="S1018384" s="161"/>
    </row>
    <row r="1018385" spans="19:19">
      <c r="S1018385" s="161"/>
    </row>
    <row r="1018386" spans="19:19">
      <c r="S1018386" s="161"/>
    </row>
    <row r="1018387" spans="19:19">
      <c r="S1018387" s="161"/>
    </row>
    <row r="1018388" spans="19:19">
      <c r="S1018388" s="161"/>
    </row>
    <row r="1018389" spans="19:19">
      <c r="S1018389" s="161"/>
    </row>
    <row r="1018390" spans="19:19">
      <c r="S1018390" s="161"/>
    </row>
    <row r="1018391" spans="19:19">
      <c r="S1018391" s="161"/>
    </row>
    <row r="1018392" spans="19:19">
      <c r="S1018392" s="161"/>
    </row>
    <row r="1018393" spans="19:19">
      <c r="S1018393" s="161"/>
    </row>
    <row r="1018394" spans="19:19">
      <c r="S1018394" s="161"/>
    </row>
    <row r="1018395" spans="19:19">
      <c r="S1018395" s="161"/>
    </row>
    <row r="1018396" spans="19:19">
      <c r="S1018396" s="161"/>
    </row>
    <row r="1018397" spans="19:19">
      <c r="S1018397" s="161"/>
    </row>
    <row r="1018398" spans="19:19">
      <c r="S1018398" s="161"/>
    </row>
    <row r="1018399" spans="19:19">
      <c r="S1018399" s="161"/>
    </row>
    <row r="1018400" spans="19:19">
      <c r="S1018400" s="161"/>
    </row>
    <row r="1018401" spans="19:19">
      <c r="S1018401" s="161"/>
    </row>
    <row r="1018402" spans="19:19">
      <c r="S1018402" s="161"/>
    </row>
    <row r="1018403" spans="19:19">
      <c r="S1018403" s="161"/>
    </row>
    <row r="1018404" spans="19:19">
      <c r="S1018404" s="161"/>
    </row>
    <row r="1018405" spans="19:19">
      <c r="S1018405" s="161"/>
    </row>
    <row r="1018406" spans="19:19">
      <c r="S1018406" s="161"/>
    </row>
    <row r="1018407" spans="19:19">
      <c r="S1018407" s="161"/>
    </row>
    <row r="1018408" spans="19:19">
      <c r="S1018408" s="161"/>
    </row>
    <row r="1018409" spans="19:19">
      <c r="S1018409" s="161"/>
    </row>
    <row r="1018410" spans="19:19">
      <c r="S1018410" s="161"/>
    </row>
    <row r="1018411" spans="19:19">
      <c r="S1018411" s="161"/>
    </row>
    <row r="1018412" spans="19:19">
      <c r="S1018412" s="161"/>
    </row>
    <row r="1018413" spans="19:19">
      <c r="S1018413" s="161"/>
    </row>
    <row r="1018414" spans="19:19">
      <c r="S1018414" s="161"/>
    </row>
    <row r="1018415" spans="19:19">
      <c r="S1018415" s="161"/>
    </row>
    <row r="1018416" spans="19:19">
      <c r="S1018416" s="161"/>
    </row>
    <row r="1018417" spans="19:19">
      <c r="S1018417" s="161"/>
    </row>
    <row r="1018418" spans="19:19">
      <c r="S1018418" s="161"/>
    </row>
    <row r="1018419" spans="19:19">
      <c r="S1018419" s="161"/>
    </row>
    <row r="1018420" spans="19:19">
      <c r="S1018420" s="161"/>
    </row>
    <row r="1018421" spans="19:19">
      <c r="S1018421" s="161"/>
    </row>
    <row r="1018422" spans="19:19">
      <c r="S1018422" s="161"/>
    </row>
    <row r="1018423" spans="19:19">
      <c r="S1018423" s="161"/>
    </row>
    <row r="1018424" spans="19:19">
      <c r="S1018424" s="161"/>
    </row>
    <row r="1018425" spans="19:19">
      <c r="S1018425" s="161"/>
    </row>
    <row r="1018426" spans="19:19">
      <c r="S1018426" s="161"/>
    </row>
    <row r="1018427" spans="19:19">
      <c r="S1018427" s="161"/>
    </row>
    <row r="1018428" spans="19:19">
      <c r="S1018428" s="161"/>
    </row>
    <row r="1018429" spans="19:19">
      <c r="S1018429" s="161"/>
    </row>
    <row r="1018430" spans="19:19">
      <c r="S1018430" s="161"/>
    </row>
    <row r="1018431" spans="19:19">
      <c r="S1018431" s="161"/>
    </row>
    <row r="1018432" spans="19:19">
      <c r="S1018432" s="161"/>
    </row>
    <row r="1018433" spans="19:19">
      <c r="S1018433" s="161"/>
    </row>
    <row r="1018434" spans="19:19">
      <c r="S1018434" s="161"/>
    </row>
    <row r="1018435" spans="19:19">
      <c r="S1018435" s="161"/>
    </row>
    <row r="1018436" spans="19:19">
      <c r="S1018436" s="161"/>
    </row>
    <row r="1018437" spans="19:19">
      <c r="S1018437" s="161"/>
    </row>
    <row r="1018438" spans="19:19">
      <c r="S1018438" s="161"/>
    </row>
    <row r="1018439" spans="19:19">
      <c r="S1018439" s="161"/>
    </row>
    <row r="1018440" spans="19:19">
      <c r="S1018440" s="161"/>
    </row>
    <row r="1018441" spans="19:19">
      <c r="S1018441" s="161"/>
    </row>
    <row r="1018442" spans="19:19">
      <c r="S1018442" s="161"/>
    </row>
    <row r="1018443" spans="19:19">
      <c r="S1018443" s="161"/>
    </row>
    <row r="1018444" spans="19:19">
      <c r="S1018444" s="161"/>
    </row>
    <row r="1018445" spans="19:19">
      <c r="S1018445" s="161"/>
    </row>
    <row r="1018446" spans="19:19">
      <c r="S1018446" s="161"/>
    </row>
    <row r="1018447" spans="19:19">
      <c r="S1018447" s="161"/>
    </row>
    <row r="1018448" spans="19:19">
      <c r="S1018448" s="161"/>
    </row>
    <row r="1018449" spans="19:19">
      <c r="S1018449" s="161"/>
    </row>
    <row r="1018450" spans="19:19">
      <c r="S1018450" s="161"/>
    </row>
    <row r="1018451" spans="19:19">
      <c r="S1018451" s="161"/>
    </row>
    <row r="1018452" spans="19:19">
      <c r="S1018452" s="161"/>
    </row>
    <row r="1018453" spans="19:19">
      <c r="S1018453" s="161"/>
    </row>
    <row r="1018454" spans="19:19">
      <c r="S1018454" s="161"/>
    </row>
    <row r="1018455" spans="19:19">
      <c r="S1018455" s="161"/>
    </row>
    <row r="1018456" spans="19:19">
      <c r="S1018456" s="161"/>
    </row>
    <row r="1018457" spans="19:19">
      <c r="S1018457" s="161"/>
    </row>
    <row r="1018458" spans="19:19">
      <c r="S1018458" s="161"/>
    </row>
    <row r="1018459" spans="19:19">
      <c r="S1018459" s="161"/>
    </row>
    <row r="1018460" spans="19:19">
      <c r="S1018460" s="161"/>
    </row>
    <row r="1018461" spans="19:19">
      <c r="S1018461" s="161"/>
    </row>
    <row r="1018462" spans="19:19">
      <c r="S1018462" s="161"/>
    </row>
    <row r="1018463" spans="19:19">
      <c r="S1018463" s="161"/>
    </row>
    <row r="1018464" spans="19:19">
      <c r="S1018464" s="161"/>
    </row>
    <row r="1018465" spans="19:19">
      <c r="S1018465" s="161"/>
    </row>
    <row r="1018466" spans="19:19">
      <c r="S1018466" s="161"/>
    </row>
    <row r="1018467" spans="19:19">
      <c r="S1018467" s="161"/>
    </row>
    <row r="1018468" spans="19:19">
      <c r="S1018468" s="161"/>
    </row>
    <row r="1018469" spans="19:19">
      <c r="S1018469" s="161"/>
    </row>
    <row r="1018470" spans="19:19">
      <c r="S1018470" s="161"/>
    </row>
    <row r="1018471" spans="19:19">
      <c r="S1018471" s="161"/>
    </row>
    <row r="1018472" spans="19:19">
      <c r="S1018472" s="161"/>
    </row>
    <row r="1018473" spans="19:19">
      <c r="S1018473" s="161"/>
    </row>
    <row r="1018474" spans="19:19">
      <c r="S1018474" s="161"/>
    </row>
    <row r="1018475" spans="19:19">
      <c r="S1018475" s="161"/>
    </row>
    <row r="1018476" spans="19:19">
      <c r="S1018476" s="161"/>
    </row>
    <row r="1018477" spans="19:19">
      <c r="S1018477" s="161"/>
    </row>
    <row r="1018478" spans="19:19">
      <c r="S1018478" s="161"/>
    </row>
    <row r="1018479" spans="19:19">
      <c r="S1018479" s="161"/>
    </row>
    <row r="1018480" spans="19:19">
      <c r="S1018480" s="161"/>
    </row>
    <row r="1018481" spans="19:19">
      <c r="S1018481" s="161"/>
    </row>
    <row r="1018482" spans="19:19">
      <c r="S1018482" s="161"/>
    </row>
    <row r="1018483" spans="19:19">
      <c r="S1018483" s="161"/>
    </row>
    <row r="1018484" spans="19:19">
      <c r="S1018484" s="161"/>
    </row>
    <row r="1018485" spans="19:19">
      <c r="S1018485" s="161"/>
    </row>
    <row r="1018486" spans="19:19">
      <c r="S1018486" s="161"/>
    </row>
    <row r="1018487" spans="19:19">
      <c r="S1018487" s="161"/>
    </row>
    <row r="1018488" spans="19:19">
      <c r="S1018488" s="161"/>
    </row>
    <row r="1018489" spans="19:19">
      <c r="S1018489" s="161"/>
    </row>
    <row r="1018490" spans="19:19">
      <c r="S1018490" s="161"/>
    </row>
    <row r="1018491" spans="19:19">
      <c r="S1018491" s="161"/>
    </row>
    <row r="1018492" spans="19:19">
      <c r="S1018492" s="161"/>
    </row>
    <row r="1018493" spans="19:19">
      <c r="S1018493" s="161"/>
    </row>
    <row r="1018494" spans="19:19">
      <c r="S1018494" s="161"/>
    </row>
    <row r="1018495" spans="19:19">
      <c r="S1018495" s="161"/>
    </row>
    <row r="1018496" spans="19:19">
      <c r="S1018496" s="161"/>
    </row>
    <row r="1018497" spans="19:19">
      <c r="S1018497" s="161"/>
    </row>
    <row r="1018498" spans="19:19">
      <c r="S1018498" s="161"/>
    </row>
    <row r="1018499" spans="19:19">
      <c r="S1018499" s="161"/>
    </row>
    <row r="1018500" spans="19:19">
      <c r="S1018500" s="161"/>
    </row>
    <row r="1018501" spans="19:19">
      <c r="S1018501" s="161"/>
    </row>
    <row r="1018502" spans="19:19">
      <c r="S1018502" s="161"/>
    </row>
    <row r="1018503" spans="19:19">
      <c r="S1018503" s="161"/>
    </row>
    <row r="1018504" spans="19:19">
      <c r="S1018504" s="161"/>
    </row>
    <row r="1018505" spans="19:19">
      <c r="S1018505" s="161"/>
    </row>
    <row r="1018506" spans="19:19">
      <c r="S1018506" s="161"/>
    </row>
    <row r="1018507" spans="19:19">
      <c r="S1018507" s="161"/>
    </row>
    <row r="1018508" spans="19:19">
      <c r="S1018508" s="161"/>
    </row>
    <row r="1018509" spans="19:19">
      <c r="S1018509" s="161"/>
    </row>
    <row r="1018510" spans="19:19">
      <c r="S1018510" s="161"/>
    </row>
    <row r="1018511" spans="19:19">
      <c r="S1018511" s="161"/>
    </row>
    <row r="1018512" spans="19:19">
      <c r="S1018512" s="161"/>
    </row>
    <row r="1018513" spans="19:19">
      <c r="S1018513" s="161"/>
    </row>
    <row r="1018514" spans="19:19">
      <c r="S1018514" s="161"/>
    </row>
    <row r="1018515" spans="19:19">
      <c r="S1018515" s="161"/>
    </row>
    <row r="1018516" spans="19:19">
      <c r="S1018516" s="161"/>
    </row>
    <row r="1018517" spans="19:19">
      <c r="S1018517" s="161"/>
    </row>
    <row r="1018518" spans="19:19">
      <c r="S1018518" s="161"/>
    </row>
    <row r="1018519" spans="19:19">
      <c r="S1018519" s="161"/>
    </row>
    <row r="1018520" spans="19:19">
      <c r="S1018520" s="161"/>
    </row>
    <row r="1018521" spans="19:19">
      <c r="S1018521" s="161"/>
    </row>
    <row r="1018522" spans="19:19">
      <c r="S1018522" s="161"/>
    </row>
    <row r="1018523" spans="19:19">
      <c r="S1018523" s="161"/>
    </row>
    <row r="1018524" spans="19:19">
      <c r="S1018524" s="161"/>
    </row>
    <row r="1018525" spans="19:19">
      <c r="S1018525" s="161"/>
    </row>
    <row r="1018526" spans="19:19">
      <c r="S1018526" s="161"/>
    </row>
    <row r="1018527" spans="19:19">
      <c r="S1018527" s="161"/>
    </row>
    <row r="1018528" spans="19:19">
      <c r="S1018528" s="161"/>
    </row>
    <row r="1018529" spans="19:19">
      <c r="S1018529" s="161"/>
    </row>
    <row r="1018530" spans="19:19">
      <c r="S1018530" s="161"/>
    </row>
    <row r="1018531" spans="19:19">
      <c r="S1018531" s="161"/>
    </row>
    <row r="1018532" spans="19:19">
      <c r="S1018532" s="161"/>
    </row>
    <row r="1018533" spans="19:19">
      <c r="S1018533" s="161"/>
    </row>
    <row r="1018534" spans="19:19">
      <c r="S1018534" s="161"/>
    </row>
    <row r="1018535" spans="19:19">
      <c r="S1018535" s="161"/>
    </row>
    <row r="1018536" spans="19:19">
      <c r="S1018536" s="161"/>
    </row>
    <row r="1018537" spans="19:19">
      <c r="S1018537" s="161"/>
    </row>
    <row r="1018538" spans="19:19">
      <c r="S1018538" s="161"/>
    </row>
    <row r="1018539" spans="19:19">
      <c r="S1018539" s="161"/>
    </row>
    <row r="1018540" spans="19:19">
      <c r="S1018540" s="161"/>
    </row>
    <row r="1018541" spans="19:19">
      <c r="S1018541" s="161"/>
    </row>
    <row r="1018542" spans="19:19">
      <c r="S1018542" s="161"/>
    </row>
    <row r="1018543" spans="19:19">
      <c r="S1018543" s="161"/>
    </row>
    <row r="1018544" spans="19:19">
      <c r="S1018544" s="161"/>
    </row>
    <row r="1018545" spans="19:19">
      <c r="S1018545" s="161"/>
    </row>
    <row r="1018546" spans="19:19">
      <c r="S1018546" s="161"/>
    </row>
    <row r="1018547" spans="19:19">
      <c r="S1018547" s="161"/>
    </row>
    <row r="1018548" spans="19:19">
      <c r="S1018548" s="161"/>
    </row>
    <row r="1018549" spans="19:19">
      <c r="S1018549" s="161"/>
    </row>
    <row r="1018550" spans="19:19">
      <c r="S1018550" s="161"/>
    </row>
    <row r="1018551" spans="19:19">
      <c r="S1018551" s="161"/>
    </row>
    <row r="1018552" spans="19:19">
      <c r="S1018552" s="161"/>
    </row>
    <row r="1018553" spans="19:19">
      <c r="S1018553" s="161"/>
    </row>
    <row r="1018554" spans="19:19">
      <c r="S1018554" s="161"/>
    </row>
    <row r="1018555" spans="19:19">
      <c r="S1018555" s="161"/>
    </row>
    <row r="1018556" spans="19:19">
      <c r="S1018556" s="161"/>
    </row>
    <row r="1018557" spans="19:19">
      <c r="S1018557" s="161"/>
    </row>
    <row r="1018558" spans="19:19">
      <c r="S1018558" s="161"/>
    </row>
    <row r="1018559" spans="19:19">
      <c r="S1018559" s="161"/>
    </row>
    <row r="1018560" spans="19:19">
      <c r="S1018560" s="161"/>
    </row>
    <row r="1018561" spans="19:19">
      <c r="S1018561" s="161"/>
    </row>
    <row r="1018562" spans="19:19">
      <c r="S1018562" s="161"/>
    </row>
    <row r="1018563" spans="19:19">
      <c r="S1018563" s="161"/>
    </row>
    <row r="1018564" spans="19:19">
      <c r="S1018564" s="161"/>
    </row>
    <row r="1018565" spans="19:19">
      <c r="S1018565" s="161"/>
    </row>
    <row r="1018566" spans="19:19">
      <c r="S1018566" s="161"/>
    </row>
    <row r="1018567" spans="19:19">
      <c r="S1018567" s="161"/>
    </row>
    <row r="1018568" spans="19:19">
      <c r="S1018568" s="161"/>
    </row>
    <row r="1018569" spans="19:19">
      <c r="S1018569" s="161"/>
    </row>
    <row r="1018570" spans="19:19">
      <c r="S1018570" s="161"/>
    </row>
    <row r="1018571" spans="19:19">
      <c r="S1018571" s="161"/>
    </row>
    <row r="1018572" spans="19:19">
      <c r="S1018572" s="161"/>
    </row>
    <row r="1018573" spans="19:19">
      <c r="S1018573" s="161"/>
    </row>
    <row r="1018574" spans="19:19">
      <c r="S1018574" s="161"/>
    </row>
    <row r="1018575" spans="19:19">
      <c r="S1018575" s="161"/>
    </row>
    <row r="1018576" spans="19:19">
      <c r="S1018576" s="161"/>
    </row>
    <row r="1018577" spans="19:19">
      <c r="S1018577" s="161"/>
    </row>
    <row r="1018578" spans="19:19">
      <c r="S1018578" s="161"/>
    </row>
    <row r="1018579" spans="19:19">
      <c r="S1018579" s="161"/>
    </row>
    <row r="1018580" spans="19:19">
      <c r="S1018580" s="161"/>
    </row>
    <row r="1018581" spans="19:19">
      <c r="S1018581" s="161"/>
    </row>
    <row r="1018582" spans="19:19">
      <c r="S1018582" s="161"/>
    </row>
    <row r="1018583" spans="19:19">
      <c r="S1018583" s="161"/>
    </row>
    <row r="1018584" spans="19:19">
      <c r="S1018584" s="161"/>
    </row>
    <row r="1018585" spans="19:19">
      <c r="S1018585" s="161"/>
    </row>
    <row r="1018586" spans="19:19">
      <c r="S1018586" s="161"/>
    </row>
    <row r="1018587" spans="19:19">
      <c r="S1018587" s="161"/>
    </row>
    <row r="1018588" spans="19:19">
      <c r="S1018588" s="161"/>
    </row>
    <row r="1018589" spans="19:19">
      <c r="S1018589" s="161"/>
    </row>
    <row r="1018590" spans="19:19">
      <c r="S1018590" s="161"/>
    </row>
    <row r="1018591" spans="19:19">
      <c r="S1018591" s="161"/>
    </row>
    <row r="1018592" spans="19:19">
      <c r="S1018592" s="161"/>
    </row>
    <row r="1018593" spans="19:19">
      <c r="S1018593" s="161"/>
    </row>
    <row r="1018594" spans="19:19">
      <c r="S1018594" s="161"/>
    </row>
    <row r="1018595" spans="19:19">
      <c r="S1018595" s="161"/>
    </row>
    <row r="1018596" spans="19:19">
      <c r="S1018596" s="161"/>
    </row>
    <row r="1018597" spans="19:19">
      <c r="S1018597" s="161"/>
    </row>
    <row r="1018598" spans="19:19">
      <c r="S1018598" s="161"/>
    </row>
    <row r="1018599" spans="19:19">
      <c r="S1018599" s="161"/>
    </row>
    <row r="1018600" spans="19:19">
      <c r="S1018600" s="161"/>
    </row>
    <row r="1018601" spans="19:19">
      <c r="S1018601" s="161"/>
    </row>
    <row r="1018602" spans="19:19">
      <c r="S1018602" s="161"/>
    </row>
    <row r="1018603" spans="19:19">
      <c r="S1018603" s="161"/>
    </row>
    <row r="1018604" spans="19:19">
      <c r="S1018604" s="161"/>
    </row>
    <row r="1018605" spans="19:19">
      <c r="S1018605" s="161"/>
    </row>
    <row r="1018606" spans="19:19">
      <c r="S1018606" s="161"/>
    </row>
    <row r="1018607" spans="19:19">
      <c r="S1018607" s="161"/>
    </row>
    <row r="1018608" spans="19:19">
      <c r="S1018608" s="161"/>
    </row>
    <row r="1018609" spans="19:19">
      <c r="S1018609" s="161"/>
    </row>
    <row r="1018610" spans="19:19">
      <c r="S1018610" s="161"/>
    </row>
    <row r="1018611" spans="19:19">
      <c r="S1018611" s="161"/>
    </row>
    <row r="1018612" spans="19:19">
      <c r="S1018612" s="161"/>
    </row>
    <row r="1018613" spans="19:19">
      <c r="S1018613" s="161"/>
    </row>
    <row r="1018614" spans="19:19">
      <c r="S1018614" s="161"/>
    </row>
    <row r="1018615" spans="19:19">
      <c r="S1018615" s="161"/>
    </row>
    <row r="1018616" spans="19:19">
      <c r="S1018616" s="161"/>
    </row>
    <row r="1018617" spans="19:19">
      <c r="S1018617" s="161"/>
    </row>
    <row r="1018618" spans="19:19">
      <c r="S1018618" s="161"/>
    </row>
    <row r="1018619" spans="19:19">
      <c r="S1018619" s="161"/>
    </row>
    <row r="1018620" spans="19:19">
      <c r="S1018620" s="161"/>
    </row>
    <row r="1018621" spans="19:19">
      <c r="S1018621" s="161"/>
    </row>
    <row r="1018622" spans="19:19">
      <c r="S1018622" s="161"/>
    </row>
    <row r="1018623" spans="19:19">
      <c r="S1018623" s="161"/>
    </row>
    <row r="1018624" spans="19:19">
      <c r="S1018624" s="161"/>
    </row>
    <row r="1018625" spans="19:19">
      <c r="S1018625" s="161"/>
    </row>
    <row r="1018626" spans="19:19">
      <c r="S1018626" s="161"/>
    </row>
    <row r="1018627" spans="19:19">
      <c r="S1018627" s="161"/>
    </row>
    <row r="1018628" spans="19:19">
      <c r="S1018628" s="161"/>
    </row>
    <row r="1018629" spans="19:19">
      <c r="S1018629" s="161"/>
    </row>
    <row r="1018630" spans="19:19">
      <c r="S1018630" s="161"/>
    </row>
    <row r="1018631" spans="19:19">
      <c r="S1018631" s="161"/>
    </row>
    <row r="1018632" spans="19:19">
      <c r="S1018632" s="161"/>
    </row>
    <row r="1018633" spans="19:19">
      <c r="S1018633" s="161"/>
    </row>
    <row r="1018634" spans="19:19">
      <c r="S1018634" s="161"/>
    </row>
    <row r="1018635" spans="19:19">
      <c r="S1018635" s="161"/>
    </row>
    <row r="1018636" spans="19:19">
      <c r="S1018636" s="161"/>
    </row>
    <row r="1018637" spans="19:19">
      <c r="S1018637" s="161"/>
    </row>
    <row r="1018638" spans="19:19">
      <c r="S1018638" s="161"/>
    </row>
    <row r="1018639" spans="19:19">
      <c r="S1018639" s="161"/>
    </row>
    <row r="1018640" spans="19:19">
      <c r="S1018640" s="161"/>
    </row>
    <row r="1018641" spans="19:19">
      <c r="S1018641" s="161"/>
    </row>
    <row r="1018642" spans="19:19">
      <c r="S1018642" s="161"/>
    </row>
    <row r="1018643" spans="19:19">
      <c r="S1018643" s="161"/>
    </row>
    <row r="1018644" spans="19:19">
      <c r="S1018644" s="161"/>
    </row>
    <row r="1018645" spans="19:19">
      <c r="S1018645" s="161"/>
    </row>
    <row r="1018646" spans="19:19">
      <c r="S1018646" s="161"/>
    </row>
    <row r="1018647" spans="19:19">
      <c r="S1018647" s="161"/>
    </row>
    <row r="1018648" spans="19:19">
      <c r="S1018648" s="161"/>
    </row>
    <row r="1018649" spans="19:19">
      <c r="S1018649" s="161"/>
    </row>
    <row r="1018650" spans="19:19">
      <c r="S1018650" s="161"/>
    </row>
    <row r="1018651" spans="19:19">
      <c r="S1018651" s="161"/>
    </row>
    <row r="1018652" spans="19:19">
      <c r="S1018652" s="161"/>
    </row>
    <row r="1018653" spans="19:19">
      <c r="S1018653" s="161"/>
    </row>
    <row r="1018654" spans="19:19">
      <c r="S1018654" s="161"/>
    </row>
    <row r="1018655" spans="19:19">
      <c r="S1018655" s="161"/>
    </row>
    <row r="1018656" spans="19:19">
      <c r="S1018656" s="161"/>
    </row>
    <row r="1018657" spans="19:19">
      <c r="S1018657" s="161"/>
    </row>
    <row r="1018658" spans="19:19">
      <c r="S1018658" s="161"/>
    </row>
    <row r="1018659" spans="19:19">
      <c r="S1018659" s="161"/>
    </row>
    <row r="1018660" spans="19:19">
      <c r="S1018660" s="161"/>
    </row>
    <row r="1018661" spans="19:19">
      <c r="S1018661" s="161"/>
    </row>
    <row r="1018662" spans="19:19">
      <c r="S1018662" s="161"/>
    </row>
    <row r="1018663" spans="19:19">
      <c r="S1018663" s="161"/>
    </row>
    <row r="1018664" spans="19:19">
      <c r="S1018664" s="161"/>
    </row>
    <row r="1018665" spans="19:19">
      <c r="S1018665" s="161"/>
    </row>
    <row r="1018666" spans="19:19">
      <c r="S1018666" s="161"/>
    </row>
    <row r="1018667" spans="19:19">
      <c r="S1018667" s="161"/>
    </row>
    <row r="1018668" spans="19:19">
      <c r="S1018668" s="161"/>
    </row>
    <row r="1018669" spans="19:19">
      <c r="S1018669" s="161"/>
    </row>
    <row r="1018670" spans="19:19">
      <c r="S1018670" s="161"/>
    </row>
    <row r="1018671" spans="19:19">
      <c r="S1018671" s="161"/>
    </row>
    <row r="1018672" spans="19:19">
      <c r="S1018672" s="161"/>
    </row>
    <row r="1018673" spans="19:19">
      <c r="S1018673" s="161"/>
    </row>
    <row r="1018674" spans="19:19">
      <c r="S1018674" s="161"/>
    </row>
    <row r="1018675" spans="19:19">
      <c r="S1018675" s="161"/>
    </row>
    <row r="1018676" spans="19:19">
      <c r="S1018676" s="161"/>
    </row>
    <row r="1018677" spans="19:19">
      <c r="S1018677" s="161"/>
    </row>
    <row r="1018678" spans="19:19">
      <c r="S1018678" s="161"/>
    </row>
    <row r="1018679" spans="19:19">
      <c r="S1018679" s="161"/>
    </row>
    <row r="1018680" spans="19:19">
      <c r="S1018680" s="161"/>
    </row>
    <row r="1018681" spans="19:19">
      <c r="S1018681" s="161"/>
    </row>
    <row r="1018682" spans="19:19">
      <c r="S1018682" s="161"/>
    </row>
    <row r="1018683" spans="19:19">
      <c r="S1018683" s="161"/>
    </row>
    <row r="1018684" spans="19:19">
      <c r="S1018684" s="161"/>
    </row>
    <row r="1018685" spans="19:19">
      <c r="S1018685" s="161"/>
    </row>
    <row r="1018686" spans="19:19">
      <c r="S1018686" s="161"/>
    </row>
    <row r="1018687" spans="19:19">
      <c r="S1018687" s="161"/>
    </row>
    <row r="1018688" spans="19:19">
      <c r="S1018688" s="161"/>
    </row>
    <row r="1018689" spans="19:19">
      <c r="S1018689" s="161"/>
    </row>
    <row r="1018690" spans="19:19">
      <c r="S1018690" s="161"/>
    </row>
    <row r="1018691" spans="19:19">
      <c r="S1018691" s="161"/>
    </row>
    <row r="1018692" spans="19:19">
      <c r="S1018692" s="161"/>
    </row>
    <row r="1018693" spans="19:19">
      <c r="S1018693" s="161"/>
    </row>
    <row r="1018694" spans="19:19">
      <c r="S1018694" s="161"/>
    </row>
    <row r="1018695" spans="19:19">
      <c r="S1018695" s="161"/>
    </row>
    <row r="1018696" spans="19:19">
      <c r="S1018696" s="161"/>
    </row>
    <row r="1018697" spans="19:19">
      <c r="S1018697" s="161"/>
    </row>
    <row r="1018698" spans="19:19">
      <c r="S1018698" s="161"/>
    </row>
    <row r="1018699" spans="19:19">
      <c r="S1018699" s="161"/>
    </row>
    <row r="1018700" spans="19:19">
      <c r="S1018700" s="161"/>
    </row>
    <row r="1018701" spans="19:19">
      <c r="S1018701" s="161"/>
    </row>
    <row r="1018702" spans="19:19">
      <c r="S1018702" s="161"/>
    </row>
    <row r="1018703" spans="19:19">
      <c r="S1018703" s="161"/>
    </row>
    <row r="1018704" spans="19:19">
      <c r="S1018704" s="161"/>
    </row>
    <row r="1018705" spans="19:19">
      <c r="S1018705" s="161"/>
    </row>
    <row r="1018706" spans="19:19">
      <c r="S1018706" s="161"/>
    </row>
    <row r="1018707" spans="19:19">
      <c r="S1018707" s="161"/>
    </row>
    <row r="1018708" spans="19:19">
      <c r="S1018708" s="161"/>
    </row>
    <row r="1018709" spans="19:19">
      <c r="S1018709" s="161"/>
    </row>
    <row r="1018710" spans="19:19">
      <c r="S1018710" s="161"/>
    </row>
    <row r="1018711" spans="19:19">
      <c r="S1018711" s="161"/>
    </row>
    <row r="1018712" spans="19:19">
      <c r="S1018712" s="161"/>
    </row>
    <row r="1018713" spans="19:19">
      <c r="S1018713" s="161"/>
    </row>
    <row r="1018714" spans="19:19">
      <c r="S1018714" s="161"/>
    </row>
    <row r="1018715" spans="19:19">
      <c r="S1018715" s="161"/>
    </row>
    <row r="1018716" spans="19:19">
      <c r="S1018716" s="161"/>
    </row>
    <row r="1018717" spans="19:19">
      <c r="S1018717" s="161"/>
    </row>
    <row r="1018718" spans="19:19">
      <c r="S1018718" s="161"/>
    </row>
    <row r="1018719" spans="19:19">
      <c r="S1018719" s="161"/>
    </row>
    <row r="1018720" spans="19:19">
      <c r="S1018720" s="161"/>
    </row>
    <row r="1018721" spans="19:19">
      <c r="S1018721" s="161"/>
    </row>
    <row r="1018722" spans="19:19">
      <c r="S1018722" s="161"/>
    </row>
    <row r="1018723" spans="19:19">
      <c r="S1018723" s="161"/>
    </row>
    <row r="1018724" spans="19:19">
      <c r="S1018724" s="161"/>
    </row>
    <row r="1018725" spans="19:19">
      <c r="S1018725" s="161"/>
    </row>
    <row r="1018726" spans="19:19">
      <c r="S1018726" s="161"/>
    </row>
    <row r="1018727" spans="19:19">
      <c r="S1018727" s="161"/>
    </row>
    <row r="1018728" spans="19:19">
      <c r="S1018728" s="161"/>
    </row>
    <row r="1018729" spans="19:19">
      <c r="S1018729" s="161"/>
    </row>
    <row r="1018730" spans="19:19">
      <c r="S1018730" s="161"/>
    </row>
    <row r="1018731" spans="19:19">
      <c r="S1018731" s="161"/>
    </row>
    <row r="1018732" spans="19:19">
      <c r="S1018732" s="161"/>
    </row>
    <row r="1018733" spans="19:19">
      <c r="S1018733" s="161"/>
    </row>
    <row r="1018734" spans="19:19">
      <c r="S1018734" s="161"/>
    </row>
    <row r="1018735" spans="19:19">
      <c r="S1018735" s="161"/>
    </row>
    <row r="1018736" spans="19:19">
      <c r="S1018736" s="161"/>
    </row>
    <row r="1018737" spans="19:19">
      <c r="S1018737" s="161"/>
    </row>
    <row r="1018738" spans="19:19">
      <c r="S1018738" s="161"/>
    </row>
    <row r="1018739" spans="19:19">
      <c r="S1018739" s="161"/>
    </row>
    <row r="1018740" spans="19:19">
      <c r="S1018740" s="161"/>
    </row>
    <row r="1018741" spans="19:19">
      <c r="S1018741" s="161"/>
    </row>
    <row r="1018742" spans="19:19">
      <c r="S1018742" s="161"/>
    </row>
    <row r="1018743" spans="19:19">
      <c r="S1018743" s="161"/>
    </row>
    <row r="1018744" spans="19:19">
      <c r="S1018744" s="161"/>
    </row>
    <row r="1018745" spans="19:19">
      <c r="S1018745" s="161"/>
    </row>
    <row r="1018746" spans="19:19">
      <c r="S1018746" s="161"/>
    </row>
    <row r="1018747" spans="19:19">
      <c r="S1018747" s="161"/>
    </row>
    <row r="1018748" spans="19:19">
      <c r="S1018748" s="161"/>
    </row>
    <row r="1018749" spans="19:19">
      <c r="S1018749" s="161"/>
    </row>
    <row r="1018750" spans="19:19">
      <c r="S1018750" s="161"/>
    </row>
    <row r="1018751" spans="19:19">
      <c r="S1018751" s="161"/>
    </row>
    <row r="1018752" spans="19:19">
      <c r="S1018752" s="161"/>
    </row>
    <row r="1018753" spans="19:19">
      <c r="S1018753" s="161"/>
    </row>
    <row r="1018754" spans="19:19">
      <c r="S1018754" s="161"/>
    </row>
    <row r="1018755" spans="19:19">
      <c r="S1018755" s="161"/>
    </row>
    <row r="1018756" spans="19:19">
      <c r="S1018756" s="161"/>
    </row>
    <row r="1018757" spans="19:19">
      <c r="S1018757" s="161"/>
    </row>
    <row r="1018758" spans="19:19">
      <c r="S1018758" s="161"/>
    </row>
    <row r="1018759" spans="19:19">
      <c r="S1018759" s="161"/>
    </row>
    <row r="1018760" spans="19:19">
      <c r="S1018760" s="161"/>
    </row>
    <row r="1018761" spans="19:19">
      <c r="S1018761" s="161"/>
    </row>
    <row r="1018762" spans="19:19">
      <c r="S1018762" s="161"/>
    </row>
    <row r="1018763" spans="19:19">
      <c r="S1018763" s="161"/>
    </row>
    <row r="1018764" spans="19:19">
      <c r="S1018764" s="161"/>
    </row>
    <row r="1018765" spans="19:19">
      <c r="S1018765" s="161"/>
    </row>
    <row r="1018766" spans="19:19">
      <c r="S1018766" s="161"/>
    </row>
    <row r="1018767" spans="19:19">
      <c r="S1018767" s="161"/>
    </row>
    <row r="1018768" spans="19:19">
      <c r="S1018768" s="161"/>
    </row>
    <row r="1018769" spans="19:19">
      <c r="S1018769" s="161"/>
    </row>
    <row r="1018770" spans="19:19">
      <c r="S1018770" s="161"/>
    </row>
    <row r="1018771" spans="19:19">
      <c r="S1018771" s="161"/>
    </row>
    <row r="1018772" spans="19:19">
      <c r="S1018772" s="161"/>
    </row>
    <row r="1018773" spans="19:19">
      <c r="S1018773" s="161"/>
    </row>
    <row r="1018774" spans="19:19">
      <c r="S1018774" s="161"/>
    </row>
    <row r="1018775" spans="19:19">
      <c r="S1018775" s="161"/>
    </row>
    <row r="1018776" spans="19:19">
      <c r="S1018776" s="161"/>
    </row>
    <row r="1018777" spans="19:19">
      <c r="S1018777" s="161"/>
    </row>
    <row r="1018778" spans="19:19">
      <c r="S1018778" s="161"/>
    </row>
    <row r="1018779" spans="19:19">
      <c r="S1018779" s="161"/>
    </row>
    <row r="1018780" spans="19:19">
      <c r="S1018780" s="161"/>
    </row>
    <row r="1018781" spans="19:19">
      <c r="S1018781" s="161"/>
    </row>
    <row r="1018782" spans="19:19">
      <c r="S1018782" s="161"/>
    </row>
    <row r="1018783" spans="19:19">
      <c r="S1018783" s="161"/>
    </row>
    <row r="1018784" spans="19:19">
      <c r="S1018784" s="161"/>
    </row>
    <row r="1018785" spans="19:19">
      <c r="S1018785" s="161"/>
    </row>
    <row r="1018786" spans="19:19">
      <c r="S1018786" s="161"/>
    </row>
    <row r="1018787" spans="19:19">
      <c r="S1018787" s="161"/>
    </row>
    <row r="1018788" spans="19:19">
      <c r="S1018788" s="161"/>
    </row>
    <row r="1018789" spans="19:19">
      <c r="S1018789" s="161"/>
    </row>
    <row r="1018790" spans="19:19">
      <c r="S1018790" s="161"/>
    </row>
    <row r="1018791" spans="19:19">
      <c r="S1018791" s="161"/>
    </row>
    <row r="1018792" spans="19:19">
      <c r="S1018792" s="161"/>
    </row>
    <row r="1018793" spans="19:19">
      <c r="S1018793" s="161"/>
    </row>
    <row r="1018794" spans="19:19">
      <c r="S1018794" s="161"/>
    </row>
    <row r="1018795" spans="19:19">
      <c r="S1018795" s="161"/>
    </row>
    <row r="1018796" spans="19:19">
      <c r="S1018796" s="161"/>
    </row>
    <row r="1018797" spans="19:19">
      <c r="S1018797" s="161"/>
    </row>
    <row r="1018798" spans="19:19">
      <c r="S1018798" s="161"/>
    </row>
    <row r="1018799" spans="19:19">
      <c r="S1018799" s="161"/>
    </row>
    <row r="1018800" spans="19:19">
      <c r="S1018800" s="161"/>
    </row>
    <row r="1018801" spans="19:19">
      <c r="S1018801" s="161"/>
    </row>
    <row r="1018802" spans="19:19">
      <c r="S1018802" s="161"/>
    </row>
    <row r="1018803" spans="19:19">
      <c r="S1018803" s="161"/>
    </row>
    <row r="1018804" spans="19:19">
      <c r="S1018804" s="161"/>
    </row>
    <row r="1018805" spans="19:19">
      <c r="S1018805" s="161"/>
    </row>
    <row r="1018806" spans="19:19">
      <c r="S1018806" s="161"/>
    </row>
    <row r="1018807" spans="19:19">
      <c r="S1018807" s="161"/>
    </row>
    <row r="1018808" spans="19:19">
      <c r="S1018808" s="161"/>
    </row>
    <row r="1018809" spans="19:19">
      <c r="S1018809" s="161"/>
    </row>
    <row r="1018810" spans="19:19">
      <c r="S1018810" s="161"/>
    </row>
    <row r="1018811" spans="19:19">
      <c r="S1018811" s="161"/>
    </row>
    <row r="1018812" spans="19:19">
      <c r="S1018812" s="161"/>
    </row>
    <row r="1018813" spans="19:19">
      <c r="S1018813" s="161"/>
    </row>
    <row r="1018814" spans="19:19">
      <c r="S1018814" s="161"/>
    </row>
    <row r="1018815" spans="19:19">
      <c r="S1018815" s="161"/>
    </row>
    <row r="1018816" spans="19:19">
      <c r="S1018816" s="161"/>
    </row>
    <row r="1018817" spans="19:19">
      <c r="S1018817" s="161"/>
    </row>
    <row r="1018818" spans="19:19">
      <c r="S1018818" s="161"/>
    </row>
    <row r="1018819" spans="19:19">
      <c r="S1018819" s="161"/>
    </row>
    <row r="1018820" spans="19:19">
      <c r="S1018820" s="161"/>
    </row>
    <row r="1018821" spans="19:19">
      <c r="S1018821" s="161"/>
    </row>
    <row r="1018822" spans="19:19">
      <c r="S1018822" s="161"/>
    </row>
    <row r="1018823" spans="19:19">
      <c r="S1018823" s="161"/>
    </row>
    <row r="1018824" spans="19:19">
      <c r="S1018824" s="161"/>
    </row>
    <row r="1018825" spans="19:19">
      <c r="S1018825" s="161"/>
    </row>
    <row r="1018826" spans="19:19">
      <c r="S1018826" s="161"/>
    </row>
    <row r="1018827" spans="19:19">
      <c r="S1018827" s="161"/>
    </row>
    <row r="1018828" spans="19:19">
      <c r="S1018828" s="161"/>
    </row>
    <row r="1018829" spans="19:19">
      <c r="S1018829" s="161"/>
    </row>
    <row r="1018830" spans="19:19">
      <c r="S1018830" s="161"/>
    </row>
    <row r="1018831" spans="19:19">
      <c r="S1018831" s="161"/>
    </row>
    <row r="1018832" spans="19:19">
      <c r="S1018832" s="161"/>
    </row>
    <row r="1018833" spans="19:19">
      <c r="S1018833" s="161"/>
    </row>
    <row r="1018834" spans="19:19">
      <c r="S1018834" s="161"/>
    </row>
    <row r="1018835" spans="19:19">
      <c r="S1018835" s="161"/>
    </row>
    <row r="1018836" spans="19:19">
      <c r="S1018836" s="161"/>
    </row>
    <row r="1018837" spans="19:19">
      <c r="S1018837" s="161"/>
    </row>
    <row r="1018838" spans="19:19">
      <c r="S1018838" s="161"/>
    </row>
    <row r="1018839" spans="19:19">
      <c r="S1018839" s="161"/>
    </row>
    <row r="1018840" spans="19:19">
      <c r="S1018840" s="161"/>
    </row>
    <row r="1018841" spans="19:19">
      <c r="S1018841" s="161"/>
    </row>
    <row r="1018842" spans="19:19">
      <c r="S1018842" s="161"/>
    </row>
    <row r="1018843" spans="19:19">
      <c r="S1018843" s="161"/>
    </row>
    <row r="1018844" spans="19:19">
      <c r="S1018844" s="161"/>
    </row>
    <row r="1018845" spans="19:19">
      <c r="S1018845" s="161"/>
    </row>
    <row r="1018846" spans="19:19">
      <c r="S1018846" s="161"/>
    </row>
    <row r="1018847" spans="19:19">
      <c r="S1018847" s="161"/>
    </row>
    <row r="1018848" spans="19:19">
      <c r="S1018848" s="161"/>
    </row>
    <row r="1018849" spans="19:19">
      <c r="S1018849" s="161"/>
    </row>
    <row r="1018850" spans="19:19">
      <c r="S1018850" s="161"/>
    </row>
    <row r="1018851" spans="19:19">
      <c r="S1018851" s="161"/>
    </row>
    <row r="1018852" spans="19:19">
      <c r="S1018852" s="161"/>
    </row>
    <row r="1018853" spans="19:19">
      <c r="S1018853" s="161"/>
    </row>
    <row r="1018854" spans="19:19">
      <c r="S1018854" s="161"/>
    </row>
    <row r="1018855" spans="19:19">
      <c r="S1018855" s="161"/>
    </row>
    <row r="1018856" spans="19:19">
      <c r="S1018856" s="161"/>
    </row>
    <row r="1018857" spans="19:19">
      <c r="S1018857" s="161"/>
    </row>
    <row r="1018858" spans="19:19">
      <c r="S1018858" s="161"/>
    </row>
    <row r="1018859" spans="19:19">
      <c r="S1018859" s="161"/>
    </row>
    <row r="1018860" spans="19:19">
      <c r="S1018860" s="161"/>
    </row>
    <row r="1018861" spans="19:19">
      <c r="S1018861" s="161"/>
    </row>
    <row r="1018862" spans="19:19">
      <c r="S1018862" s="161"/>
    </row>
    <row r="1018863" spans="19:19">
      <c r="S1018863" s="161"/>
    </row>
    <row r="1018864" spans="19:19">
      <c r="S1018864" s="161"/>
    </row>
    <row r="1018865" spans="19:19">
      <c r="S1018865" s="161"/>
    </row>
    <row r="1018866" spans="19:19">
      <c r="S1018866" s="161"/>
    </row>
    <row r="1018867" spans="19:19">
      <c r="S1018867" s="161"/>
    </row>
    <row r="1018868" spans="19:19">
      <c r="S1018868" s="161"/>
    </row>
    <row r="1018869" spans="19:19">
      <c r="S1018869" s="161"/>
    </row>
    <row r="1018870" spans="19:19">
      <c r="S1018870" s="161"/>
    </row>
    <row r="1018871" spans="19:19">
      <c r="S1018871" s="161"/>
    </row>
    <row r="1018872" spans="19:19">
      <c r="S1018872" s="161"/>
    </row>
    <row r="1018873" spans="19:19">
      <c r="S1018873" s="161"/>
    </row>
    <row r="1018874" spans="19:19">
      <c r="S1018874" s="161"/>
    </row>
    <row r="1018875" spans="19:19">
      <c r="S1018875" s="161"/>
    </row>
    <row r="1018876" spans="19:19">
      <c r="S1018876" s="161"/>
    </row>
    <row r="1018877" spans="19:19">
      <c r="S1018877" s="161"/>
    </row>
    <row r="1018878" spans="19:19">
      <c r="S1018878" s="161"/>
    </row>
    <row r="1018879" spans="19:19">
      <c r="S1018879" s="161"/>
    </row>
    <row r="1018880" spans="19:19">
      <c r="S1018880" s="161"/>
    </row>
    <row r="1018881" spans="19:19">
      <c r="S1018881" s="161"/>
    </row>
    <row r="1018882" spans="19:19">
      <c r="S1018882" s="161"/>
    </row>
    <row r="1018883" spans="19:19">
      <c r="S1018883" s="161"/>
    </row>
    <row r="1018884" spans="19:19">
      <c r="S1018884" s="161"/>
    </row>
    <row r="1018885" spans="19:19">
      <c r="S1018885" s="161"/>
    </row>
    <row r="1018886" spans="19:19">
      <c r="S1018886" s="161"/>
    </row>
    <row r="1018887" spans="19:19">
      <c r="S1018887" s="161"/>
    </row>
    <row r="1018888" spans="19:19">
      <c r="S1018888" s="161"/>
    </row>
    <row r="1018889" spans="19:19">
      <c r="S1018889" s="161"/>
    </row>
    <row r="1018890" spans="19:19">
      <c r="S1018890" s="161"/>
    </row>
    <row r="1018891" spans="19:19">
      <c r="S1018891" s="161"/>
    </row>
    <row r="1018892" spans="19:19">
      <c r="S1018892" s="161"/>
    </row>
    <row r="1018893" spans="19:19">
      <c r="S1018893" s="161"/>
    </row>
    <row r="1018894" spans="19:19">
      <c r="S1018894" s="161"/>
    </row>
    <row r="1018895" spans="19:19">
      <c r="S1018895" s="161"/>
    </row>
    <row r="1018896" spans="19:19">
      <c r="S1018896" s="161"/>
    </row>
    <row r="1018897" spans="19:19">
      <c r="S1018897" s="161"/>
    </row>
    <row r="1018898" spans="19:19">
      <c r="S1018898" s="161"/>
    </row>
    <row r="1018899" spans="19:19">
      <c r="S1018899" s="161"/>
    </row>
    <row r="1018900" spans="19:19">
      <c r="S1018900" s="161"/>
    </row>
    <row r="1018901" spans="19:19">
      <c r="S1018901" s="161"/>
    </row>
    <row r="1018902" spans="19:19">
      <c r="S1018902" s="161"/>
    </row>
    <row r="1018903" spans="19:19">
      <c r="S1018903" s="161"/>
    </row>
    <row r="1018904" spans="19:19">
      <c r="S1018904" s="161"/>
    </row>
    <row r="1018905" spans="19:19">
      <c r="S1018905" s="161"/>
    </row>
    <row r="1018906" spans="19:19">
      <c r="S1018906" s="161"/>
    </row>
    <row r="1018907" spans="19:19">
      <c r="S1018907" s="161"/>
    </row>
    <row r="1018908" spans="19:19">
      <c r="S1018908" s="161"/>
    </row>
    <row r="1018909" spans="19:19">
      <c r="S1018909" s="161"/>
    </row>
    <row r="1018910" spans="19:19">
      <c r="S1018910" s="161"/>
    </row>
    <row r="1018911" spans="19:19">
      <c r="S1018911" s="161"/>
    </row>
    <row r="1018912" spans="19:19">
      <c r="S1018912" s="161"/>
    </row>
    <row r="1018913" spans="19:19">
      <c r="S1018913" s="161"/>
    </row>
    <row r="1018914" spans="19:19">
      <c r="S1018914" s="161"/>
    </row>
    <row r="1018915" spans="19:19">
      <c r="S1018915" s="161"/>
    </row>
    <row r="1018916" spans="19:19">
      <c r="S1018916" s="161"/>
    </row>
    <row r="1018917" spans="19:19">
      <c r="S1018917" s="161"/>
    </row>
    <row r="1018918" spans="19:19">
      <c r="S1018918" s="161"/>
    </row>
    <row r="1018919" spans="19:19">
      <c r="S1018919" s="161"/>
    </row>
    <row r="1018920" spans="19:19">
      <c r="S1018920" s="161"/>
    </row>
    <row r="1018921" spans="19:19">
      <c r="S1018921" s="161"/>
    </row>
    <row r="1018922" spans="19:19">
      <c r="S1018922" s="161"/>
    </row>
    <row r="1018923" spans="19:19">
      <c r="S1018923" s="161"/>
    </row>
    <row r="1018924" spans="19:19">
      <c r="S1018924" s="161"/>
    </row>
    <row r="1018925" spans="19:19">
      <c r="S1018925" s="161"/>
    </row>
    <row r="1018926" spans="19:19">
      <c r="S1018926" s="161"/>
    </row>
    <row r="1018927" spans="19:19">
      <c r="S1018927" s="161"/>
    </row>
    <row r="1018928" spans="19:19">
      <c r="S1018928" s="161"/>
    </row>
    <row r="1018929" spans="19:19">
      <c r="S1018929" s="161"/>
    </row>
    <row r="1018930" spans="19:19">
      <c r="S1018930" s="161"/>
    </row>
    <row r="1018931" spans="19:19">
      <c r="S1018931" s="161"/>
    </row>
    <row r="1018932" spans="19:19">
      <c r="S1018932" s="161"/>
    </row>
    <row r="1018933" spans="19:19">
      <c r="S1018933" s="161"/>
    </row>
    <row r="1018934" spans="19:19">
      <c r="S1018934" s="161"/>
    </row>
    <row r="1018935" spans="19:19">
      <c r="S1018935" s="161"/>
    </row>
    <row r="1018936" spans="19:19">
      <c r="S1018936" s="161"/>
    </row>
    <row r="1018937" spans="19:19">
      <c r="S1018937" s="161"/>
    </row>
    <row r="1018938" spans="19:19">
      <c r="S1018938" s="161"/>
    </row>
    <row r="1018939" spans="19:19">
      <c r="S1018939" s="161"/>
    </row>
    <row r="1018940" spans="19:19">
      <c r="S1018940" s="161"/>
    </row>
    <row r="1018941" spans="19:19">
      <c r="S1018941" s="161"/>
    </row>
    <row r="1018942" spans="19:19">
      <c r="S1018942" s="161"/>
    </row>
    <row r="1018943" spans="19:19">
      <c r="S1018943" s="161"/>
    </row>
    <row r="1018944" spans="19:19">
      <c r="S1018944" s="161"/>
    </row>
    <row r="1018945" spans="19:19">
      <c r="S1018945" s="161"/>
    </row>
    <row r="1018946" spans="19:19">
      <c r="S1018946" s="161"/>
    </row>
    <row r="1018947" spans="19:19">
      <c r="S1018947" s="161"/>
    </row>
    <row r="1018948" spans="19:19">
      <c r="S1018948" s="161"/>
    </row>
    <row r="1018949" spans="19:19">
      <c r="S1018949" s="161"/>
    </row>
    <row r="1018950" spans="19:19">
      <c r="S1018950" s="161"/>
    </row>
    <row r="1018951" spans="19:19">
      <c r="S1018951" s="161"/>
    </row>
    <row r="1018952" spans="19:19">
      <c r="S1018952" s="161"/>
    </row>
    <row r="1018953" spans="19:19">
      <c r="S1018953" s="161"/>
    </row>
    <row r="1018954" spans="19:19">
      <c r="S1018954" s="161"/>
    </row>
    <row r="1018955" spans="19:19">
      <c r="S1018955" s="161"/>
    </row>
    <row r="1018956" spans="19:19">
      <c r="S1018956" s="161"/>
    </row>
    <row r="1018957" spans="19:19">
      <c r="S1018957" s="161"/>
    </row>
    <row r="1018958" spans="19:19">
      <c r="S1018958" s="161"/>
    </row>
    <row r="1018959" spans="19:19">
      <c r="S1018959" s="161"/>
    </row>
    <row r="1018960" spans="19:19">
      <c r="S1018960" s="161"/>
    </row>
    <row r="1018961" spans="19:19">
      <c r="S1018961" s="161"/>
    </row>
    <row r="1018962" spans="19:19">
      <c r="S1018962" s="161"/>
    </row>
    <row r="1018963" spans="19:19">
      <c r="S1018963" s="161"/>
    </row>
    <row r="1018964" spans="19:19">
      <c r="S1018964" s="161"/>
    </row>
    <row r="1018965" spans="19:19">
      <c r="S1018965" s="161"/>
    </row>
    <row r="1018966" spans="19:19">
      <c r="S1018966" s="161"/>
    </row>
    <row r="1018967" spans="19:19">
      <c r="S1018967" s="161"/>
    </row>
    <row r="1018968" spans="19:19">
      <c r="S1018968" s="161"/>
    </row>
    <row r="1018969" spans="19:19">
      <c r="S1018969" s="161"/>
    </row>
    <row r="1018970" spans="19:19">
      <c r="S1018970" s="161"/>
    </row>
    <row r="1018971" spans="19:19">
      <c r="S1018971" s="161"/>
    </row>
    <row r="1018972" spans="19:19">
      <c r="S1018972" s="161"/>
    </row>
    <row r="1018973" spans="19:19">
      <c r="S1018973" s="161"/>
    </row>
    <row r="1018974" spans="19:19">
      <c r="S1018974" s="161"/>
    </row>
    <row r="1018975" spans="19:19">
      <c r="S1018975" s="161"/>
    </row>
    <row r="1018976" spans="19:19">
      <c r="S1018976" s="161"/>
    </row>
    <row r="1018977" spans="19:19">
      <c r="S1018977" s="161"/>
    </row>
    <row r="1018978" spans="19:19">
      <c r="S1018978" s="161"/>
    </row>
    <row r="1018979" spans="19:19">
      <c r="S1018979" s="161"/>
    </row>
    <row r="1018980" spans="19:19">
      <c r="S1018980" s="161"/>
    </row>
    <row r="1018981" spans="19:19">
      <c r="S1018981" s="161"/>
    </row>
    <row r="1018982" spans="19:19">
      <c r="S1018982" s="161"/>
    </row>
    <row r="1018983" spans="19:19">
      <c r="S1018983" s="161"/>
    </row>
    <row r="1018984" spans="19:19">
      <c r="S1018984" s="161"/>
    </row>
    <row r="1018985" spans="19:19">
      <c r="S1018985" s="161"/>
    </row>
    <row r="1018986" spans="19:19">
      <c r="S1018986" s="161"/>
    </row>
    <row r="1018987" spans="19:19">
      <c r="S1018987" s="161"/>
    </row>
    <row r="1018988" spans="19:19">
      <c r="S1018988" s="161"/>
    </row>
    <row r="1018989" spans="19:19">
      <c r="S1018989" s="161"/>
    </row>
    <row r="1018990" spans="19:19">
      <c r="S1018990" s="161"/>
    </row>
    <row r="1018991" spans="19:19">
      <c r="S1018991" s="161"/>
    </row>
    <row r="1018992" spans="19:19">
      <c r="S1018992" s="161"/>
    </row>
    <row r="1018993" spans="19:19">
      <c r="S1018993" s="161"/>
    </row>
    <row r="1018994" spans="19:19">
      <c r="S1018994" s="161"/>
    </row>
    <row r="1018995" spans="19:19">
      <c r="S1018995" s="161"/>
    </row>
    <row r="1018996" spans="19:19">
      <c r="S1018996" s="161"/>
    </row>
    <row r="1018997" spans="19:19">
      <c r="S1018997" s="161"/>
    </row>
    <row r="1018998" spans="19:19">
      <c r="S1018998" s="161"/>
    </row>
    <row r="1018999" spans="19:19">
      <c r="S1018999" s="161"/>
    </row>
    <row r="1019000" spans="19:19">
      <c r="S1019000" s="161"/>
    </row>
    <row r="1019001" spans="19:19">
      <c r="S1019001" s="161"/>
    </row>
    <row r="1019002" spans="19:19">
      <c r="S1019002" s="161"/>
    </row>
    <row r="1019003" spans="19:19">
      <c r="S1019003" s="161"/>
    </row>
    <row r="1019004" spans="19:19">
      <c r="S1019004" s="161"/>
    </row>
    <row r="1019005" spans="19:19">
      <c r="S1019005" s="161"/>
    </row>
    <row r="1019006" spans="19:19">
      <c r="S1019006" s="161"/>
    </row>
    <row r="1019007" spans="19:19">
      <c r="S1019007" s="161"/>
    </row>
    <row r="1019008" spans="19:19">
      <c r="S1019008" s="161"/>
    </row>
    <row r="1019009" spans="19:19">
      <c r="S1019009" s="161"/>
    </row>
    <row r="1019010" spans="19:19">
      <c r="S1019010" s="161"/>
    </row>
    <row r="1019011" spans="19:19">
      <c r="S1019011" s="161"/>
    </row>
    <row r="1019012" spans="19:19">
      <c r="S1019012" s="161"/>
    </row>
    <row r="1019013" spans="19:19">
      <c r="S1019013" s="161"/>
    </row>
    <row r="1019014" spans="19:19">
      <c r="S1019014" s="161"/>
    </row>
    <row r="1019015" spans="19:19">
      <c r="S1019015" s="161"/>
    </row>
    <row r="1019016" spans="19:19">
      <c r="S1019016" s="161"/>
    </row>
    <row r="1019017" spans="19:19">
      <c r="S1019017" s="161"/>
    </row>
    <row r="1019018" spans="19:19">
      <c r="S1019018" s="161"/>
    </row>
    <row r="1019019" spans="19:19">
      <c r="S1019019" s="161"/>
    </row>
    <row r="1019020" spans="19:19">
      <c r="S1019020" s="161"/>
    </row>
    <row r="1019021" spans="19:19">
      <c r="S1019021" s="161"/>
    </row>
    <row r="1019022" spans="19:19">
      <c r="S1019022" s="161"/>
    </row>
    <row r="1019023" spans="19:19">
      <c r="S1019023" s="161"/>
    </row>
    <row r="1019024" spans="19:19">
      <c r="S1019024" s="161"/>
    </row>
    <row r="1019025" spans="19:19">
      <c r="S1019025" s="161"/>
    </row>
    <row r="1019026" spans="19:19">
      <c r="S1019026" s="161"/>
    </row>
    <row r="1019027" spans="19:19">
      <c r="S1019027" s="161"/>
    </row>
    <row r="1019028" spans="19:19">
      <c r="S1019028" s="161"/>
    </row>
    <row r="1019029" spans="19:19">
      <c r="S1019029" s="161"/>
    </row>
    <row r="1019030" spans="19:19">
      <c r="S1019030" s="161"/>
    </row>
    <row r="1019031" spans="19:19">
      <c r="S1019031" s="161"/>
    </row>
    <row r="1019032" spans="19:19">
      <c r="S1019032" s="161"/>
    </row>
    <row r="1019033" spans="19:19">
      <c r="S1019033" s="161"/>
    </row>
    <row r="1019034" spans="19:19">
      <c r="S1019034" s="161"/>
    </row>
    <row r="1019035" spans="19:19">
      <c r="S1019035" s="161"/>
    </row>
    <row r="1019036" spans="19:19">
      <c r="S1019036" s="161"/>
    </row>
    <row r="1019037" spans="19:19">
      <c r="S1019037" s="161"/>
    </row>
    <row r="1019038" spans="19:19">
      <c r="S1019038" s="161"/>
    </row>
    <row r="1019039" spans="19:19">
      <c r="S1019039" s="161"/>
    </row>
    <row r="1019040" spans="19:19">
      <c r="S1019040" s="161"/>
    </row>
    <row r="1019041" spans="19:19">
      <c r="S1019041" s="161"/>
    </row>
    <row r="1019042" spans="19:19">
      <c r="S1019042" s="161"/>
    </row>
    <row r="1019043" spans="19:19">
      <c r="S1019043" s="161"/>
    </row>
    <row r="1019044" spans="19:19">
      <c r="S1019044" s="161"/>
    </row>
    <row r="1019045" spans="19:19">
      <c r="S1019045" s="161"/>
    </row>
    <row r="1019046" spans="19:19">
      <c r="S1019046" s="161"/>
    </row>
    <row r="1019047" spans="19:19">
      <c r="S1019047" s="161"/>
    </row>
    <row r="1019048" spans="19:19">
      <c r="S1019048" s="161"/>
    </row>
    <row r="1019049" spans="19:19">
      <c r="S1019049" s="161"/>
    </row>
    <row r="1019050" spans="19:19">
      <c r="S1019050" s="161"/>
    </row>
    <row r="1019051" spans="19:19">
      <c r="S1019051" s="161"/>
    </row>
    <row r="1019052" spans="19:19">
      <c r="S1019052" s="161"/>
    </row>
    <row r="1019053" spans="19:19">
      <c r="S1019053" s="161"/>
    </row>
    <row r="1019054" spans="19:19">
      <c r="S1019054" s="161"/>
    </row>
    <row r="1019055" spans="19:19">
      <c r="S1019055" s="161"/>
    </row>
    <row r="1019056" spans="19:19">
      <c r="S1019056" s="161"/>
    </row>
    <row r="1019057" spans="19:19">
      <c r="S1019057" s="161"/>
    </row>
    <row r="1019058" spans="19:19">
      <c r="S1019058" s="161"/>
    </row>
    <row r="1019059" spans="19:19">
      <c r="S1019059" s="161"/>
    </row>
    <row r="1019060" spans="19:19">
      <c r="S1019060" s="161"/>
    </row>
    <row r="1019061" spans="19:19">
      <c r="S1019061" s="161"/>
    </row>
    <row r="1019062" spans="19:19">
      <c r="S1019062" s="161"/>
    </row>
    <row r="1019063" spans="19:19">
      <c r="S1019063" s="161"/>
    </row>
    <row r="1019064" spans="19:19">
      <c r="S1019064" s="161"/>
    </row>
    <row r="1019065" spans="19:19">
      <c r="S1019065" s="161"/>
    </row>
    <row r="1019066" spans="19:19">
      <c r="S1019066" s="161"/>
    </row>
    <row r="1019067" spans="19:19">
      <c r="S1019067" s="161"/>
    </row>
    <row r="1019068" spans="19:19">
      <c r="S1019068" s="161"/>
    </row>
    <row r="1019069" spans="19:19">
      <c r="S1019069" s="161"/>
    </row>
    <row r="1019070" spans="19:19">
      <c r="S1019070" s="161"/>
    </row>
    <row r="1019071" spans="19:19">
      <c r="S1019071" s="161"/>
    </row>
    <row r="1019072" spans="19:19">
      <c r="S1019072" s="161"/>
    </row>
    <row r="1019073" spans="19:19">
      <c r="S1019073" s="161"/>
    </row>
    <row r="1019074" spans="19:19">
      <c r="S1019074" s="161"/>
    </row>
    <row r="1019075" spans="19:19">
      <c r="S1019075" s="161"/>
    </row>
    <row r="1019076" spans="19:19">
      <c r="S1019076" s="161"/>
    </row>
    <row r="1019077" spans="19:19">
      <c r="S1019077" s="161"/>
    </row>
    <row r="1019078" spans="19:19">
      <c r="S1019078" s="161"/>
    </row>
    <row r="1019079" spans="19:19">
      <c r="S1019079" s="161"/>
    </row>
    <row r="1019080" spans="19:19">
      <c r="S1019080" s="161"/>
    </row>
    <row r="1019081" spans="19:19">
      <c r="S1019081" s="161"/>
    </row>
    <row r="1019082" spans="19:19">
      <c r="S1019082" s="161"/>
    </row>
    <row r="1019083" spans="19:19">
      <c r="S1019083" s="161"/>
    </row>
    <row r="1019084" spans="19:19">
      <c r="S1019084" s="161"/>
    </row>
    <row r="1019085" spans="19:19">
      <c r="S1019085" s="161"/>
    </row>
    <row r="1019086" spans="19:19">
      <c r="S1019086" s="161"/>
    </row>
    <row r="1019087" spans="19:19">
      <c r="S1019087" s="161"/>
    </row>
    <row r="1019088" spans="19:19">
      <c r="S1019088" s="161"/>
    </row>
    <row r="1019089" spans="19:19">
      <c r="S1019089" s="161"/>
    </row>
    <row r="1019090" spans="19:19">
      <c r="S1019090" s="161"/>
    </row>
    <row r="1019091" spans="19:19">
      <c r="S1019091" s="161"/>
    </row>
    <row r="1019092" spans="19:19">
      <c r="S1019092" s="161"/>
    </row>
    <row r="1019093" spans="19:19">
      <c r="S1019093" s="161"/>
    </row>
    <row r="1019094" spans="19:19">
      <c r="S1019094" s="161"/>
    </row>
    <row r="1019095" spans="19:19">
      <c r="S1019095" s="161"/>
    </row>
    <row r="1019096" spans="19:19">
      <c r="S1019096" s="161"/>
    </row>
    <row r="1019097" spans="19:19">
      <c r="S1019097" s="161"/>
    </row>
    <row r="1019098" spans="19:19">
      <c r="S1019098" s="161"/>
    </row>
    <row r="1019099" spans="19:19">
      <c r="S1019099" s="161"/>
    </row>
    <row r="1019100" spans="19:19">
      <c r="S1019100" s="161"/>
    </row>
    <row r="1019101" spans="19:19">
      <c r="S1019101" s="161"/>
    </row>
    <row r="1019102" spans="19:19">
      <c r="S1019102" s="161"/>
    </row>
    <row r="1019103" spans="19:19">
      <c r="S1019103" s="161"/>
    </row>
    <row r="1019104" spans="19:19">
      <c r="S1019104" s="161"/>
    </row>
    <row r="1019105" spans="19:19">
      <c r="S1019105" s="161"/>
    </row>
    <row r="1019106" spans="19:19">
      <c r="S1019106" s="161"/>
    </row>
    <row r="1019107" spans="19:19">
      <c r="S1019107" s="161"/>
    </row>
    <row r="1019108" spans="19:19">
      <c r="S1019108" s="161"/>
    </row>
    <row r="1019109" spans="19:19">
      <c r="S1019109" s="161"/>
    </row>
    <row r="1019110" spans="19:19">
      <c r="S1019110" s="161"/>
    </row>
    <row r="1019111" spans="19:19">
      <c r="S1019111" s="161"/>
    </row>
    <row r="1019112" spans="19:19">
      <c r="S1019112" s="161"/>
    </row>
    <row r="1019113" spans="19:19">
      <c r="S1019113" s="161"/>
    </row>
    <row r="1019114" spans="19:19">
      <c r="S1019114" s="161"/>
    </row>
    <row r="1019115" spans="19:19">
      <c r="S1019115" s="161"/>
    </row>
    <row r="1019116" spans="19:19">
      <c r="S1019116" s="161"/>
    </row>
    <row r="1019117" spans="19:19">
      <c r="S1019117" s="161"/>
    </row>
    <row r="1019118" spans="19:19">
      <c r="S1019118" s="161"/>
    </row>
    <row r="1019119" spans="19:19">
      <c r="S1019119" s="161"/>
    </row>
    <row r="1019120" spans="19:19">
      <c r="S1019120" s="161"/>
    </row>
    <row r="1019121" spans="19:19">
      <c r="S1019121" s="161"/>
    </row>
    <row r="1019122" spans="19:19">
      <c r="S1019122" s="161"/>
    </row>
    <row r="1019123" spans="19:19">
      <c r="S1019123" s="161"/>
    </row>
    <row r="1019124" spans="19:19">
      <c r="S1019124" s="161"/>
    </row>
    <row r="1019125" spans="19:19">
      <c r="S1019125" s="161"/>
    </row>
    <row r="1019126" spans="19:19">
      <c r="S1019126" s="161"/>
    </row>
    <row r="1019127" spans="19:19">
      <c r="S1019127" s="161"/>
    </row>
    <row r="1019128" spans="19:19">
      <c r="S1019128" s="161"/>
    </row>
    <row r="1019129" spans="19:19">
      <c r="S1019129" s="161"/>
    </row>
    <row r="1019130" spans="19:19">
      <c r="S1019130" s="161"/>
    </row>
    <row r="1019131" spans="19:19">
      <c r="S1019131" s="161"/>
    </row>
    <row r="1019132" spans="19:19">
      <c r="S1019132" s="161"/>
    </row>
    <row r="1019133" spans="19:19">
      <c r="S1019133" s="161"/>
    </row>
    <row r="1019134" spans="19:19">
      <c r="S1019134" s="161"/>
    </row>
    <row r="1019135" spans="19:19">
      <c r="S1019135" s="161"/>
    </row>
    <row r="1019136" spans="19:19">
      <c r="S1019136" s="161"/>
    </row>
    <row r="1019137" spans="19:19">
      <c r="S1019137" s="161"/>
    </row>
    <row r="1019138" spans="19:19">
      <c r="S1019138" s="161"/>
    </row>
    <row r="1019139" spans="19:19">
      <c r="S1019139" s="161"/>
    </row>
    <row r="1019140" spans="19:19">
      <c r="S1019140" s="161"/>
    </row>
    <row r="1019141" spans="19:19">
      <c r="S1019141" s="161"/>
    </row>
    <row r="1019142" spans="19:19">
      <c r="S1019142" s="161"/>
    </row>
    <row r="1019143" spans="19:19">
      <c r="S1019143" s="161"/>
    </row>
    <row r="1019144" spans="19:19">
      <c r="S1019144" s="161"/>
    </row>
    <row r="1019145" spans="19:19">
      <c r="S1019145" s="161"/>
    </row>
    <row r="1019146" spans="19:19">
      <c r="S1019146" s="161"/>
    </row>
    <row r="1019147" spans="19:19">
      <c r="S1019147" s="161"/>
    </row>
    <row r="1019148" spans="19:19">
      <c r="S1019148" s="161"/>
    </row>
    <row r="1019149" spans="19:19">
      <c r="S1019149" s="161"/>
    </row>
    <row r="1019150" spans="19:19">
      <c r="S1019150" s="161"/>
    </row>
    <row r="1019151" spans="19:19">
      <c r="S1019151" s="161"/>
    </row>
    <row r="1019152" spans="19:19">
      <c r="S1019152" s="161"/>
    </row>
    <row r="1019153" spans="19:19">
      <c r="S1019153" s="161"/>
    </row>
    <row r="1019154" spans="19:19">
      <c r="S1019154" s="161"/>
    </row>
    <row r="1019155" spans="19:19">
      <c r="S1019155" s="161"/>
    </row>
    <row r="1019156" spans="19:19">
      <c r="S1019156" s="161"/>
    </row>
    <row r="1019157" spans="19:19">
      <c r="S1019157" s="161"/>
    </row>
    <row r="1019158" spans="19:19">
      <c r="S1019158" s="161"/>
    </row>
    <row r="1019159" spans="19:19">
      <c r="S1019159" s="161"/>
    </row>
    <row r="1019160" spans="19:19">
      <c r="S1019160" s="161"/>
    </row>
    <row r="1019161" spans="19:19">
      <c r="S1019161" s="161"/>
    </row>
    <row r="1019162" spans="19:19">
      <c r="S1019162" s="161"/>
    </row>
    <row r="1019163" spans="19:19">
      <c r="S1019163" s="161"/>
    </row>
    <row r="1019164" spans="19:19">
      <c r="S1019164" s="161"/>
    </row>
    <row r="1019165" spans="19:19">
      <c r="S1019165" s="161"/>
    </row>
    <row r="1019166" spans="19:19">
      <c r="S1019166" s="161"/>
    </row>
    <row r="1019167" spans="19:19">
      <c r="S1019167" s="161"/>
    </row>
    <row r="1019168" spans="19:19">
      <c r="S1019168" s="161"/>
    </row>
    <row r="1019169" spans="19:19">
      <c r="S1019169" s="161"/>
    </row>
    <row r="1019170" spans="19:19">
      <c r="S1019170" s="161"/>
    </row>
    <row r="1019171" spans="19:19">
      <c r="S1019171" s="161"/>
    </row>
    <row r="1019172" spans="19:19">
      <c r="S1019172" s="161"/>
    </row>
    <row r="1019173" spans="19:19">
      <c r="S1019173" s="161"/>
    </row>
    <row r="1019174" spans="19:19">
      <c r="S1019174" s="161"/>
    </row>
    <row r="1019175" spans="19:19">
      <c r="S1019175" s="161"/>
    </row>
    <row r="1019176" spans="19:19">
      <c r="S1019176" s="161"/>
    </row>
    <row r="1019177" spans="19:19">
      <c r="S1019177" s="161"/>
    </row>
    <row r="1019178" spans="19:19">
      <c r="S1019178" s="161"/>
    </row>
    <row r="1019179" spans="19:19">
      <c r="S1019179" s="161"/>
    </row>
    <row r="1019180" spans="19:19">
      <c r="S1019180" s="161"/>
    </row>
    <row r="1019181" spans="19:19">
      <c r="S1019181" s="161"/>
    </row>
    <row r="1019182" spans="19:19">
      <c r="S1019182" s="161"/>
    </row>
    <row r="1019183" spans="19:19">
      <c r="S1019183" s="161"/>
    </row>
    <row r="1019184" spans="19:19">
      <c r="S1019184" s="161"/>
    </row>
    <row r="1019185" spans="19:19">
      <c r="S1019185" s="161"/>
    </row>
    <row r="1019186" spans="19:19">
      <c r="S1019186" s="161"/>
    </row>
    <row r="1019187" spans="19:19">
      <c r="S1019187" s="161"/>
    </row>
    <row r="1019188" spans="19:19">
      <c r="S1019188" s="161"/>
    </row>
    <row r="1019189" spans="19:19">
      <c r="S1019189" s="161"/>
    </row>
    <row r="1019190" spans="19:19">
      <c r="S1019190" s="161"/>
    </row>
    <row r="1019191" spans="19:19">
      <c r="S1019191" s="161"/>
    </row>
    <row r="1019192" spans="19:19">
      <c r="S1019192" s="161"/>
    </row>
    <row r="1019193" spans="19:19">
      <c r="S1019193" s="161"/>
    </row>
    <row r="1019194" spans="19:19">
      <c r="S1019194" s="161"/>
    </row>
    <row r="1019195" spans="19:19">
      <c r="S1019195" s="161"/>
    </row>
    <row r="1019196" spans="19:19">
      <c r="S1019196" s="161"/>
    </row>
    <row r="1019197" spans="19:19">
      <c r="S1019197" s="161"/>
    </row>
    <row r="1019198" spans="19:19">
      <c r="S1019198" s="161"/>
    </row>
    <row r="1019199" spans="19:19">
      <c r="S1019199" s="161"/>
    </row>
    <row r="1019200" spans="19:19">
      <c r="S1019200" s="161"/>
    </row>
    <row r="1019201" spans="19:19">
      <c r="S1019201" s="161"/>
    </row>
    <row r="1019202" spans="19:19">
      <c r="S1019202" s="161"/>
    </row>
    <row r="1019203" spans="19:19">
      <c r="S1019203" s="161"/>
    </row>
    <row r="1019204" spans="19:19">
      <c r="S1019204" s="161"/>
    </row>
    <row r="1019205" spans="19:19">
      <c r="S1019205" s="161"/>
    </row>
    <row r="1019206" spans="19:19">
      <c r="S1019206" s="161"/>
    </row>
    <row r="1019207" spans="19:19">
      <c r="S1019207" s="161"/>
    </row>
    <row r="1019208" spans="19:19">
      <c r="S1019208" s="161"/>
    </row>
    <row r="1019209" spans="19:19">
      <c r="S1019209" s="161"/>
    </row>
    <row r="1019210" spans="19:19">
      <c r="S1019210" s="161"/>
    </row>
    <row r="1019211" spans="19:19">
      <c r="S1019211" s="161"/>
    </row>
    <row r="1019212" spans="19:19">
      <c r="S1019212" s="161"/>
    </row>
    <row r="1019213" spans="19:19">
      <c r="S1019213" s="161"/>
    </row>
    <row r="1019214" spans="19:19">
      <c r="S1019214" s="161"/>
    </row>
    <row r="1019215" spans="19:19">
      <c r="S1019215" s="161"/>
    </row>
    <row r="1019216" spans="19:19">
      <c r="S1019216" s="161"/>
    </row>
    <row r="1019217" spans="19:19">
      <c r="S1019217" s="161"/>
    </row>
    <row r="1019218" spans="19:19">
      <c r="S1019218" s="161"/>
    </row>
    <row r="1019219" spans="19:19">
      <c r="S1019219" s="161"/>
    </row>
    <row r="1019220" spans="19:19">
      <c r="S1019220" s="161"/>
    </row>
    <row r="1019221" spans="19:19">
      <c r="S1019221" s="161"/>
    </row>
    <row r="1019222" spans="19:19">
      <c r="S1019222" s="161"/>
    </row>
    <row r="1019223" spans="19:19">
      <c r="S1019223" s="161"/>
    </row>
    <row r="1019224" spans="19:19">
      <c r="S1019224" s="161"/>
    </row>
    <row r="1019225" spans="19:19">
      <c r="S1019225" s="161"/>
    </row>
    <row r="1019226" spans="19:19">
      <c r="S1019226" s="161"/>
    </row>
    <row r="1019227" spans="19:19">
      <c r="S1019227" s="161"/>
    </row>
    <row r="1019228" spans="19:19">
      <c r="S1019228" s="161"/>
    </row>
    <row r="1019229" spans="19:19">
      <c r="S1019229" s="161"/>
    </row>
    <row r="1019230" spans="19:19">
      <c r="S1019230" s="161"/>
    </row>
    <row r="1019231" spans="19:19">
      <c r="S1019231" s="161"/>
    </row>
    <row r="1019232" spans="19:19">
      <c r="S1019232" s="161"/>
    </row>
    <row r="1019233" spans="19:19">
      <c r="S1019233" s="161"/>
    </row>
    <row r="1019234" spans="19:19">
      <c r="S1019234" s="161"/>
    </row>
    <row r="1019235" spans="19:19">
      <c r="S1019235" s="161"/>
    </row>
    <row r="1019236" spans="19:19">
      <c r="S1019236" s="161"/>
    </row>
    <row r="1019237" spans="19:19">
      <c r="S1019237" s="161"/>
    </row>
    <row r="1019238" spans="19:19">
      <c r="S1019238" s="161"/>
    </row>
    <row r="1019239" spans="19:19">
      <c r="S1019239" s="161"/>
    </row>
    <row r="1019240" spans="19:19">
      <c r="S1019240" s="161"/>
    </row>
    <row r="1019241" spans="19:19">
      <c r="S1019241" s="161"/>
    </row>
    <row r="1019242" spans="19:19">
      <c r="S1019242" s="161"/>
    </row>
    <row r="1019243" spans="19:19">
      <c r="S1019243" s="161"/>
    </row>
    <row r="1019244" spans="19:19">
      <c r="S1019244" s="161"/>
    </row>
    <row r="1019245" spans="19:19">
      <c r="S1019245" s="161"/>
    </row>
    <row r="1019246" spans="19:19">
      <c r="S1019246" s="161"/>
    </row>
    <row r="1019247" spans="19:19">
      <c r="S1019247" s="161"/>
    </row>
    <row r="1019248" spans="19:19">
      <c r="S1019248" s="161"/>
    </row>
    <row r="1019249" spans="19:19">
      <c r="S1019249" s="161"/>
    </row>
    <row r="1019250" spans="19:19">
      <c r="S1019250" s="161"/>
    </row>
    <row r="1019251" spans="19:19">
      <c r="S1019251" s="161"/>
    </row>
    <row r="1019252" spans="19:19">
      <c r="S1019252" s="161"/>
    </row>
    <row r="1019253" spans="19:19">
      <c r="S1019253" s="161"/>
    </row>
    <row r="1019254" spans="19:19">
      <c r="S1019254" s="161"/>
    </row>
    <row r="1019255" spans="19:19">
      <c r="S1019255" s="161"/>
    </row>
    <row r="1019256" spans="19:19">
      <c r="S1019256" s="161"/>
    </row>
    <row r="1019257" spans="19:19">
      <c r="S1019257" s="161"/>
    </row>
    <row r="1019258" spans="19:19">
      <c r="S1019258" s="161"/>
    </row>
    <row r="1019259" spans="19:19">
      <c r="S1019259" s="161"/>
    </row>
    <row r="1019260" spans="19:19">
      <c r="S1019260" s="161"/>
    </row>
    <row r="1019261" spans="19:19">
      <c r="S1019261" s="161"/>
    </row>
    <row r="1019262" spans="19:19">
      <c r="S1019262" s="161"/>
    </row>
    <row r="1019263" spans="19:19">
      <c r="S1019263" s="161"/>
    </row>
    <row r="1019264" spans="19:19">
      <c r="S1019264" s="161"/>
    </row>
    <row r="1019265" spans="19:19">
      <c r="S1019265" s="161"/>
    </row>
    <row r="1019266" spans="19:19">
      <c r="S1019266" s="161"/>
    </row>
    <row r="1019267" spans="19:19">
      <c r="S1019267" s="161"/>
    </row>
    <row r="1019268" spans="19:19">
      <c r="S1019268" s="161"/>
    </row>
    <row r="1019269" spans="19:19">
      <c r="S1019269" s="161"/>
    </row>
    <row r="1019270" spans="19:19">
      <c r="S1019270" s="161"/>
    </row>
    <row r="1019271" spans="19:19">
      <c r="S1019271" s="161"/>
    </row>
    <row r="1019272" spans="19:19">
      <c r="S1019272" s="161"/>
    </row>
    <row r="1019273" spans="19:19">
      <c r="S1019273" s="161"/>
    </row>
    <row r="1019274" spans="19:19">
      <c r="S1019274" s="161"/>
    </row>
    <row r="1019275" spans="19:19">
      <c r="S1019275" s="161"/>
    </row>
    <row r="1019276" spans="19:19">
      <c r="S1019276" s="161"/>
    </row>
    <row r="1019277" spans="19:19">
      <c r="S1019277" s="161"/>
    </row>
    <row r="1019278" spans="19:19">
      <c r="S1019278" s="161"/>
    </row>
    <row r="1019279" spans="19:19">
      <c r="S1019279" s="161"/>
    </row>
    <row r="1019280" spans="19:19">
      <c r="S1019280" s="161"/>
    </row>
    <row r="1019281" spans="19:19">
      <c r="S1019281" s="161"/>
    </row>
    <row r="1019282" spans="19:19">
      <c r="S1019282" s="161"/>
    </row>
    <row r="1019283" spans="19:19">
      <c r="S1019283" s="161"/>
    </row>
    <row r="1019284" spans="19:19">
      <c r="S1019284" s="161"/>
    </row>
    <row r="1019285" spans="19:19">
      <c r="S1019285" s="161"/>
    </row>
    <row r="1019286" spans="19:19">
      <c r="S1019286" s="161"/>
    </row>
    <row r="1019287" spans="19:19">
      <c r="S1019287" s="161"/>
    </row>
    <row r="1019288" spans="19:19">
      <c r="S1019288" s="161"/>
    </row>
    <row r="1019289" spans="19:19">
      <c r="S1019289" s="161"/>
    </row>
    <row r="1019290" spans="19:19">
      <c r="S1019290" s="161"/>
    </row>
    <row r="1019291" spans="19:19">
      <c r="S1019291" s="161"/>
    </row>
    <row r="1019292" spans="19:19">
      <c r="S1019292" s="161"/>
    </row>
    <row r="1019293" spans="19:19">
      <c r="S1019293" s="161"/>
    </row>
    <row r="1019294" spans="19:19">
      <c r="S1019294" s="161"/>
    </row>
    <row r="1019295" spans="19:19">
      <c r="S1019295" s="161"/>
    </row>
    <row r="1019296" spans="19:19">
      <c r="S1019296" s="161"/>
    </row>
    <row r="1019297" spans="19:19">
      <c r="S1019297" s="161"/>
    </row>
    <row r="1019298" spans="19:19">
      <c r="S1019298" s="161"/>
    </row>
    <row r="1019299" spans="19:19">
      <c r="S1019299" s="161"/>
    </row>
    <row r="1019300" spans="19:19">
      <c r="S1019300" s="161"/>
    </row>
    <row r="1019301" spans="19:19">
      <c r="S1019301" s="161"/>
    </row>
    <row r="1019302" spans="19:19">
      <c r="S1019302" s="161"/>
    </row>
    <row r="1019303" spans="19:19">
      <c r="S1019303" s="161"/>
    </row>
    <row r="1019304" spans="19:19">
      <c r="S1019304" s="161"/>
    </row>
    <row r="1019305" spans="19:19">
      <c r="S1019305" s="161"/>
    </row>
    <row r="1019306" spans="19:19">
      <c r="S1019306" s="161"/>
    </row>
    <row r="1019307" spans="19:19">
      <c r="S1019307" s="161"/>
    </row>
    <row r="1019308" spans="19:19">
      <c r="S1019308" s="161"/>
    </row>
    <row r="1019309" spans="19:19">
      <c r="S1019309" s="161"/>
    </row>
    <row r="1019310" spans="19:19">
      <c r="S1019310" s="161"/>
    </row>
    <row r="1019311" spans="19:19">
      <c r="S1019311" s="161"/>
    </row>
    <row r="1019312" spans="19:19">
      <c r="S1019312" s="161"/>
    </row>
    <row r="1019313" spans="19:19">
      <c r="S1019313" s="161"/>
    </row>
    <row r="1019314" spans="19:19">
      <c r="S1019314" s="161"/>
    </row>
    <row r="1019315" spans="19:19">
      <c r="S1019315" s="161"/>
    </row>
    <row r="1019316" spans="19:19">
      <c r="S1019316" s="161"/>
    </row>
    <row r="1019317" spans="19:19">
      <c r="S1019317" s="161"/>
    </row>
    <row r="1019318" spans="19:19">
      <c r="S1019318" s="161"/>
    </row>
    <row r="1019319" spans="19:19">
      <c r="S1019319" s="161"/>
    </row>
    <row r="1019320" spans="19:19">
      <c r="S1019320" s="161"/>
    </row>
    <row r="1019321" spans="19:19">
      <c r="S1019321" s="161"/>
    </row>
    <row r="1019322" spans="19:19">
      <c r="S1019322" s="161"/>
    </row>
    <row r="1019323" spans="19:19">
      <c r="S1019323" s="161"/>
    </row>
    <row r="1019324" spans="19:19">
      <c r="S1019324" s="161"/>
    </row>
    <row r="1019325" spans="19:19">
      <c r="S1019325" s="161"/>
    </row>
    <row r="1019326" spans="19:19">
      <c r="S1019326" s="161"/>
    </row>
    <row r="1019327" spans="19:19">
      <c r="S1019327" s="161"/>
    </row>
    <row r="1019328" spans="19:19">
      <c r="S1019328" s="161"/>
    </row>
    <row r="1019329" spans="19:19">
      <c r="S1019329" s="161"/>
    </row>
    <row r="1019330" spans="19:19">
      <c r="S1019330" s="161"/>
    </row>
    <row r="1019331" spans="19:19">
      <c r="S1019331" s="161"/>
    </row>
    <row r="1019332" spans="19:19">
      <c r="S1019332" s="161"/>
    </row>
    <row r="1019333" spans="19:19">
      <c r="S1019333" s="161"/>
    </row>
    <row r="1019334" spans="19:19">
      <c r="S1019334" s="161"/>
    </row>
    <row r="1019335" spans="19:19">
      <c r="S1019335" s="161"/>
    </row>
    <row r="1019336" spans="19:19">
      <c r="S1019336" s="161"/>
    </row>
    <row r="1019337" spans="19:19">
      <c r="S1019337" s="161"/>
    </row>
    <row r="1019338" spans="19:19">
      <c r="S1019338" s="161"/>
    </row>
    <row r="1019339" spans="19:19">
      <c r="S1019339" s="161"/>
    </row>
    <row r="1019340" spans="19:19">
      <c r="S1019340" s="161"/>
    </row>
    <row r="1019341" spans="19:19">
      <c r="S1019341" s="161"/>
    </row>
    <row r="1019342" spans="19:19">
      <c r="S1019342" s="161"/>
    </row>
    <row r="1019343" spans="19:19">
      <c r="S1019343" s="161"/>
    </row>
    <row r="1019344" spans="19:19">
      <c r="S1019344" s="161"/>
    </row>
    <row r="1019345" spans="19:19">
      <c r="S1019345" s="161"/>
    </row>
    <row r="1019346" spans="19:19">
      <c r="S1019346" s="161"/>
    </row>
    <row r="1019347" spans="19:19">
      <c r="S1019347" s="161"/>
    </row>
    <row r="1019348" spans="19:19">
      <c r="S1019348" s="161"/>
    </row>
    <row r="1019349" spans="19:19">
      <c r="S1019349" s="161"/>
    </row>
    <row r="1019350" spans="19:19">
      <c r="S1019350" s="161"/>
    </row>
    <row r="1019351" spans="19:19">
      <c r="S1019351" s="161"/>
    </row>
    <row r="1019352" spans="19:19">
      <c r="S1019352" s="161"/>
    </row>
    <row r="1019353" spans="19:19">
      <c r="S1019353" s="161"/>
    </row>
    <row r="1019354" spans="19:19">
      <c r="S1019354" s="161"/>
    </row>
    <row r="1019355" spans="19:19">
      <c r="S1019355" s="161"/>
    </row>
    <row r="1019356" spans="19:19">
      <c r="S1019356" s="161"/>
    </row>
    <row r="1019357" spans="19:19">
      <c r="S1019357" s="161"/>
    </row>
    <row r="1019358" spans="19:19">
      <c r="S1019358" s="161"/>
    </row>
    <row r="1019359" spans="19:19">
      <c r="S1019359" s="161"/>
    </row>
    <row r="1019360" spans="19:19">
      <c r="S1019360" s="161"/>
    </row>
    <row r="1019361" spans="19:19">
      <c r="S1019361" s="161"/>
    </row>
    <row r="1019362" spans="19:19">
      <c r="S1019362" s="161"/>
    </row>
    <row r="1019363" spans="19:19">
      <c r="S1019363" s="161"/>
    </row>
    <row r="1019364" spans="19:19">
      <c r="S1019364" s="161"/>
    </row>
    <row r="1019365" spans="19:19">
      <c r="S1019365" s="161"/>
    </row>
    <row r="1019366" spans="19:19">
      <c r="S1019366" s="161"/>
    </row>
    <row r="1019367" spans="19:19">
      <c r="S1019367" s="161"/>
    </row>
    <row r="1019368" spans="19:19">
      <c r="S1019368" s="161"/>
    </row>
    <row r="1019369" spans="19:19">
      <c r="S1019369" s="161"/>
    </row>
    <row r="1019370" spans="19:19">
      <c r="S1019370" s="161"/>
    </row>
    <row r="1019371" spans="19:19">
      <c r="S1019371" s="161"/>
    </row>
    <row r="1019372" spans="19:19">
      <c r="S1019372" s="161"/>
    </row>
    <row r="1019373" spans="19:19">
      <c r="S1019373" s="161"/>
    </row>
    <row r="1019374" spans="19:19">
      <c r="S1019374" s="161"/>
    </row>
    <row r="1019375" spans="19:19">
      <c r="S1019375" s="161"/>
    </row>
    <row r="1019376" spans="19:19">
      <c r="S1019376" s="161"/>
    </row>
    <row r="1019377" spans="19:19">
      <c r="S1019377" s="161"/>
    </row>
    <row r="1019378" spans="19:19">
      <c r="S1019378" s="161"/>
    </row>
    <row r="1019379" spans="19:19">
      <c r="S1019379" s="161"/>
    </row>
    <row r="1019380" spans="19:19">
      <c r="S1019380" s="161"/>
    </row>
    <row r="1019381" spans="19:19">
      <c r="S1019381" s="161"/>
    </row>
    <row r="1019382" spans="19:19">
      <c r="S1019382" s="161"/>
    </row>
    <row r="1019383" spans="19:19">
      <c r="S1019383" s="161"/>
    </row>
    <row r="1019384" spans="19:19">
      <c r="S1019384" s="161"/>
    </row>
    <row r="1019385" spans="19:19">
      <c r="S1019385" s="161"/>
    </row>
    <row r="1019386" spans="19:19">
      <c r="S1019386" s="161"/>
    </row>
    <row r="1019387" spans="19:19">
      <c r="S1019387" s="161"/>
    </row>
    <row r="1019388" spans="19:19">
      <c r="S1019388" s="161"/>
    </row>
    <row r="1019389" spans="19:19">
      <c r="S1019389" s="161"/>
    </row>
    <row r="1019390" spans="19:19">
      <c r="S1019390" s="161"/>
    </row>
    <row r="1019391" spans="19:19">
      <c r="S1019391" s="161"/>
    </row>
    <row r="1019392" spans="19:19">
      <c r="S1019392" s="161"/>
    </row>
    <row r="1019393" spans="19:19">
      <c r="S1019393" s="161"/>
    </row>
    <row r="1019394" spans="19:19">
      <c r="S1019394" s="161"/>
    </row>
    <row r="1019395" spans="19:19">
      <c r="S1019395" s="161"/>
    </row>
    <row r="1019396" spans="19:19">
      <c r="S1019396" s="161"/>
    </row>
    <row r="1019397" spans="19:19">
      <c r="S1019397" s="161"/>
    </row>
    <row r="1019398" spans="19:19">
      <c r="S1019398" s="161"/>
    </row>
    <row r="1019399" spans="19:19">
      <c r="S1019399" s="161"/>
    </row>
    <row r="1019400" spans="19:19">
      <c r="S1019400" s="161"/>
    </row>
    <row r="1019401" spans="19:19">
      <c r="S1019401" s="161"/>
    </row>
    <row r="1019402" spans="19:19">
      <c r="S1019402" s="161"/>
    </row>
    <row r="1019403" spans="19:19">
      <c r="S1019403" s="161"/>
    </row>
    <row r="1019404" spans="19:19">
      <c r="S1019404" s="161"/>
    </row>
    <row r="1019405" spans="19:19">
      <c r="S1019405" s="161"/>
    </row>
    <row r="1019406" spans="19:19">
      <c r="S1019406" s="161"/>
    </row>
    <row r="1019407" spans="19:19">
      <c r="S1019407" s="161"/>
    </row>
    <row r="1019408" spans="19:19">
      <c r="S1019408" s="161"/>
    </row>
    <row r="1019409" spans="19:19">
      <c r="S1019409" s="161"/>
    </row>
    <row r="1019410" spans="19:19">
      <c r="S1019410" s="161"/>
    </row>
    <row r="1019411" spans="19:19">
      <c r="S1019411" s="161"/>
    </row>
    <row r="1019412" spans="19:19">
      <c r="S1019412" s="161"/>
    </row>
    <row r="1019413" spans="19:19">
      <c r="S1019413" s="161"/>
    </row>
    <row r="1019414" spans="19:19">
      <c r="S1019414" s="161"/>
    </row>
    <row r="1019415" spans="19:19">
      <c r="S1019415" s="161"/>
    </row>
    <row r="1019416" spans="19:19">
      <c r="S1019416" s="161"/>
    </row>
    <row r="1019417" spans="19:19">
      <c r="S1019417" s="161"/>
    </row>
    <row r="1019418" spans="19:19">
      <c r="S1019418" s="161"/>
    </row>
    <row r="1019419" spans="19:19">
      <c r="S1019419" s="161"/>
    </row>
    <row r="1019420" spans="19:19">
      <c r="S1019420" s="161"/>
    </row>
    <row r="1019421" spans="19:19">
      <c r="S1019421" s="161"/>
    </row>
    <row r="1019422" spans="19:19">
      <c r="S1019422" s="161"/>
    </row>
    <row r="1019423" spans="19:19">
      <c r="S1019423" s="161"/>
    </row>
    <row r="1019424" spans="19:19">
      <c r="S1019424" s="161"/>
    </row>
    <row r="1019425" spans="19:19">
      <c r="S1019425" s="161"/>
    </row>
    <row r="1019426" spans="19:19">
      <c r="S1019426" s="161"/>
    </row>
    <row r="1019427" spans="19:19">
      <c r="S1019427" s="161"/>
    </row>
    <row r="1019428" spans="19:19">
      <c r="S1019428" s="161"/>
    </row>
    <row r="1019429" spans="19:19">
      <c r="S1019429" s="161"/>
    </row>
    <row r="1019430" spans="19:19">
      <c r="S1019430" s="161"/>
    </row>
    <row r="1019431" spans="19:19">
      <c r="S1019431" s="161"/>
    </row>
    <row r="1019432" spans="19:19">
      <c r="S1019432" s="161"/>
    </row>
    <row r="1019433" spans="19:19">
      <c r="S1019433" s="161"/>
    </row>
    <row r="1019434" spans="19:19">
      <c r="S1019434" s="161"/>
    </row>
    <row r="1019435" spans="19:19">
      <c r="S1019435" s="161"/>
    </row>
    <row r="1019436" spans="19:19">
      <c r="S1019436" s="161"/>
    </row>
    <row r="1019437" spans="19:19">
      <c r="S1019437" s="161"/>
    </row>
    <row r="1019438" spans="19:19">
      <c r="S1019438" s="161"/>
    </row>
    <row r="1019439" spans="19:19">
      <c r="S1019439" s="161"/>
    </row>
    <row r="1019440" spans="19:19">
      <c r="S1019440" s="161"/>
    </row>
    <row r="1019441" spans="19:19">
      <c r="S1019441" s="161"/>
    </row>
    <row r="1019442" spans="19:19">
      <c r="S1019442" s="161"/>
    </row>
    <row r="1019443" spans="19:19">
      <c r="S1019443" s="161"/>
    </row>
    <row r="1019444" spans="19:19">
      <c r="S1019444" s="161"/>
    </row>
    <row r="1019445" spans="19:19">
      <c r="S1019445" s="161"/>
    </row>
    <row r="1019446" spans="19:19">
      <c r="S1019446" s="161"/>
    </row>
    <row r="1019447" spans="19:19">
      <c r="S1019447" s="161"/>
    </row>
    <row r="1019448" spans="19:19">
      <c r="S1019448" s="161"/>
    </row>
    <row r="1019449" spans="19:19">
      <c r="S1019449" s="161"/>
    </row>
    <row r="1019450" spans="19:19">
      <c r="S1019450" s="161"/>
    </row>
    <row r="1019451" spans="19:19">
      <c r="S1019451" s="161"/>
    </row>
    <row r="1019452" spans="19:19">
      <c r="S1019452" s="161"/>
    </row>
    <row r="1019453" spans="19:19">
      <c r="S1019453" s="161"/>
    </row>
    <row r="1019454" spans="19:19">
      <c r="S1019454" s="161"/>
    </row>
    <row r="1019455" spans="19:19">
      <c r="S1019455" s="161"/>
    </row>
    <row r="1019456" spans="19:19">
      <c r="S1019456" s="161"/>
    </row>
    <row r="1019457" spans="19:19">
      <c r="S1019457" s="161"/>
    </row>
    <row r="1019458" spans="19:19">
      <c r="S1019458" s="161"/>
    </row>
    <row r="1019459" spans="19:19">
      <c r="S1019459" s="161"/>
    </row>
    <row r="1019460" spans="19:19">
      <c r="S1019460" s="161"/>
    </row>
    <row r="1019461" spans="19:19">
      <c r="S1019461" s="161"/>
    </row>
    <row r="1019462" spans="19:19">
      <c r="S1019462" s="161"/>
    </row>
    <row r="1019463" spans="19:19">
      <c r="S1019463" s="161"/>
    </row>
    <row r="1019464" spans="19:19">
      <c r="S1019464" s="161"/>
    </row>
    <row r="1019465" spans="19:19">
      <c r="S1019465" s="161"/>
    </row>
    <row r="1019466" spans="19:19">
      <c r="S1019466" s="161"/>
    </row>
    <row r="1019467" spans="19:19">
      <c r="S1019467" s="161"/>
    </row>
    <row r="1019468" spans="19:19">
      <c r="S1019468" s="161"/>
    </row>
    <row r="1019469" spans="19:19">
      <c r="S1019469" s="161"/>
    </row>
    <row r="1019470" spans="19:19">
      <c r="S1019470" s="161"/>
    </row>
    <row r="1019471" spans="19:19">
      <c r="S1019471" s="161"/>
    </row>
    <row r="1019472" spans="19:19">
      <c r="S1019472" s="161"/>
    </row>
    <row r="1019473" spans="19:19">
      <c r="S1019473" s="161"/>
    </row>
    <row r="1019474" spans="19:19">
      <c r="S1019474" s="161"/>
    </row>
    <row r="1019475" spans="19:19">
      <c r="S1019475" s="161"/>
    </row>
    <row r="1019476" spans="19:19">
      <c r="S1019476" s="161"/>
    </row>
    <row r="1019477" spans="19:19">
      <c r="S1019477" s="161"/>
    </row>
    <row r="1019478" spans="19:19">
      <c r="S1019478" s="161"/>
    </row>
    <row r="1019479" spans="19:19">
      <c r="S1019479" s="161"/>
    </row>
    <row r="1019480" spans="19:19">
      <c r="S1019480" s="161"/>
    </row>
    <row r="1019481" spans="19:19">
      <c r="S1019481" s="161"/>
    </row>
    <row r="1019482" spans="19:19">
      <c r="S1019482" s="161"/>
    </row>
    <row r="1019483" spans="19:19">
      <c r="S1019483" s="161"/>
    </row>
    <row r="1019484" spans="19:19">
      <c r="S1019484" s="161"/>
    </row>
    <row r="1019485" spans="19:19">
      <c r="S1019485" s="161"/>
    </row>
    <row r="1019486" spans="19:19">
      <c r="S1019486" s="161"/>
    </row>
    <row r="1019487" spans="19:19">
      <c r="S1019487" s="161"/>
    </row>
    <row r="1019488" spans="19:19">
      <c r="S1019488" s="161"/>
    </row>
    <row r="1019489" spans="19:19">
      <c r="S1019489" s="161"/>
    </row>
    <row r="1019490" spans="19:19">
      <c r="S1019490" s="161"/>
    </row>
    <row r="1019491" spans="19:19">
      <c r="S1019491" s="161"/>
    </row>
    <row r="1019492" spans="19:19">
      <c r="S1019492" s="161"/>
    </row>
    <row r="1019493" spans="19:19">
      <c r="S1019493" s="161"/>
    </row>
    <row r="1019494" spans="19:19">
      <c r="S1019494" s="161"/>
    </row>
    <row r="1019495" spans="19:19">
      <c r="S1019495" s="161"/>
    </row>
    <row r="1019496" spans="19:19">
      <c r="S1019496" s="161"/>
    </row>
    <row r="1019497" spans="19:19">
      <c r="S1019497" s="161"/>
    </row>
    <row r="1019498" spans="19:19">
      <c r="S1019498" s="161"/>
    </row>
    <row r="1019499" spans="19:19">
      <c r="S1019499" s="161"/>
    </row>
    <row r="1019500" spans="19:19">
      <c r="S1019500" s="161"/>
    </row>
    <row r="1019501" spans="19:19">
      <c r="S1019501" s="161"/>
    </row>
    <row r="1019502" spans="19:19">
      <c r="S1019502" s="161"/>
    </row>
    <row r="1019503" spans="19:19">
      <c r="S1019503" s="161"/>
    </row>
    <row r="1019504" spans="19:19">
      <c r="S1019504" s="161"/>
    </row>
    <row r="1019505" spans="19:19">
      <c r="S1019505" s="161"/>
    </row>
    <row r="1019506" spans="19:19">
      <c r="S1019506" s="161"/>
    </row>
    <row r="1019507" spans="19:19">
      <c r="S1019507" s="161"/>
    </row>
    <row r="1019508" spans="19:19">
      <c r="S1019508" s="161"/>
    </row>
    <row r="1019509" spans="19:19">
      <c r="S1019509" s="161"/>
    </row>
    <row r="1019510" spans="19:19">
      <c r="S1019510" s="161"/>
    </row>
    <row r="1019511" spans="19:19">
      <c r="S1019511" s="161"/>
    </row>
    <row r="1019512" spans="19:19">
      <c r="S1019512" s="161"/>
    </row>
    <row r="1019513" spans="19:19">
      <c r="S1019513" s="161"/>
    </row>
    <row r="1019514" spans="19:19">
      <c r="S1019514" s="161"/>
    </row>
    <row r="1019515" spans="19:19">
      <c r="S1019515" s="161"/>
    </row>
    <row r="1019516" spans="19:19">
      <c r="S1019516" s="161"/>
    </row>
    <row r="1019517" spans="19:19">
      <c r="S1019517" s="161"/>
    </row>
    <row r="1019518" spans="19:19">
      <c r="S1019518" s="161"/>
    </row>
    <row r="1019519" spans="19:19">
      <c r="S1019519" s="161"/>
    </row>
    <row r="1019520" spans="19:19">
      <c r="S1019520" s="161"/>
    </row>
    <row r="1019521" spans="19:19">
      <c r="S1019521" s="161"/>
    </row>
    <row r="1019522" spans="19:19">
      <c r="S1019522" s="161"/>
    </row>
    <row r="1019523" spans="19:19">
      <c r="S1019523" s="161"/>
    </row>
    <row r="1019524" spans="19:19">
      <c r="S1019524" s="161"/>
    </row>
    <row r="1019525" spans="19:19">
      <c r="S1019525" s="161"/>
    </row>
    <row r="1019526" spans="19:19">
      <c r="S1019526" s="161"/>
    </row>
    <row r="1019527" spans="19:19">
      <c r="S1019527" s="161"/>
    </row>
    <row r="1019528" spans="19:19">
      <c r="S1019528" s="161"/>
    </row>
    <row r="1019529" spans="19:19">
      <c r="S1019529" s="161"/>
    </row>
    <row r="1019530" spans="19:19">
      <c r="S1019530" s="161"/>
    </row>
    <row r="1019531" spans="19:19">
      <c r="S1019531" s="161"/>
    </row>
    <row r="1019532" spans="19:19">
      <c r="S1019532" s="161"/>
    </row>
    <row r="1019533" spans="19:19">
      <c r="S1019533" s="161"/>
    </row>
    <row r="1019534" spans="19:19">
      <c r="S1019534" s="161"/>
    </row>
    <row r="1019535" spans="19:19">
      <c r="S1019535" s="161"/>
    </row>
    <row r="1019536" spans="19:19">
      <c r="S1019536" s="161"/>
    </row>
    <row r="1019537" spans="19:19">
      <c r="S1019537" s="161"/>
    </row>
    <row r="1019538" spans="19:19">
      <c r="S1019538" s="161"/>
    </row>
    <row r="1019539" spans="19:19">
      <c r="S1019539" s="161"/>
    </row>
    <row r="1019540" spans="19:19">
      <c r="S1019540" s="161"/>
    </row>
    <row r="1019541" spans="19:19">
      <c r="S1019541" s="161"/>
    </row>
    <row r="1019542" spans="19:19">
      <c r="S1019542" s="161"/>
    </row>
    <row r="1019543" spans="19:19">
      <c r="S1019543" s="161"/>
    </row>
    <row r="1019544" spans="19:19">
      <c r="S1019544" s="161"/>
    </row>
    <row r="1019545" spans="19:19">
      <c r="S1019545" s="161"/>
    </row>
    <row r="1019546" spans="19:19">
      <c r="S1019546" s="161"/>
    </row>
    <row r="1019547" spans="19:19">
      <c r="S1019547" s="161"/>
    </row>
    <row r="1019548" spans="19:19">
      <c r="S1019548" s="161"/>
    </row>
    <row r="1019549" spans="19:19">
      <c r="S1019549" s="161"/>
    </row>
    <row r="1019550" spans="19:19">
      <c r="S1019550" s="161"/>
    </row>
    <row r="1019551" spans="19:19">
      <c r="S1019551" s="161"/>
    </row>
    <row r="1019552" spans="19:19">
      <c r="S1019552" s="161"/>
    </row>
    <row r="1019553" spans="19:19">
      <c r="S1019553" s="161"/>
    </row>
    <row r="1019554" spans="19:19">
      <c r="S1019554" s="161"/>
    </row>
    <row r="1019555" spans="19:19">
      <c r="S1019555" s="161"/>
    </row>
    <row r="1019556" spans="19:19">
      <c r="S1019556" s="161"/>
    </row>
    <row r="1019557" spans="19:19">
      <c r="S1019557" s="161"/>
    </row>
    <row r="1019558" spans="19:19">
      <c r="S1019558" s="161"/>
    </row>
    <row r="1019559" spans="19:19">
      <c r="S1019559" s="161"/>
    </row>
    <row r="1019560" spans="19:19">
      <c r="S1019560" s="161"/>
    </row>
    <row r="1019561" spans="19:19">
      <c r="S1019561" s="161"/>
    </row>
    <row r="1019562" spans="19:19">
      <c r="S1019562" s="161"/>
    </row>
    <row r="1019563" spans="19:19">
      <c r="S1019563" s="161"/>
    </row>
    <row r="1019564" spans="19:19">
      <c r="S1019564" s="161"/>
    </row>
    <row r="1019565" spans="19:19">
      <c r="S1019565" s="161"/>
    </row>
    <row r="1019566" spans="19:19">
      <c r="S1019566" s="161"/>
    </row>
    <row r="1019567" spans="19:19">
      <c r="S1019567" s="161"/>
    </row>
    <row r="1019568" spans="19:19">
      <c r="S1019568" s="161"/>
    </row>
    <row r="1019569" spans="19:19">
      <c r="S1019569" s="161"/>
    </row>
    <row r="1019570" spans="19:19">
      <c r="S1019570" s="161"/>
    </row>
    <row r="1019571" spans="19:19">
      <c r="S1019571" s="161"/>
    </row>
    <row r="1019572" spans="19:19">
      <c r="S1019572" s="161"/>
    </row>
    <row r="1019573" spans="19:19">
      <c r="S1019573" s="161"/>
    </row>
    <row r="1019574" spans="19:19">
      <c r="S1019574" s="161"/>
    </row>
    <row r="1019575" spans="19:19">
      <c r="S1019575" s="161"/>
    </row>
    <row r="1019576" spans="19:19">
      <c r="S1019576" s="161"/>
    </row>
    <row r="1019577" spans="19:19">
      <c r="S1019577" s="161"/>
    </row>
    <row r="1019578" spans="19:19">
      <c r="S1019578" s="161"/>
    </row>
    <row r="1019579" spans="19:19">
      <c r="S1019579" s="161"/>
    </row>
    <row r="1019580" spans="19:19">
      <c r="S1019580" s="161"/>
    </row>
    <row r="1019581" spans="19:19">
      <c r="S1019581" s="161"/>
    </row>
    <row r="1019582" spans="19:19">
      <c r="S1019582" s="161"/>
    </row>
    <row r="1019583" spans="19:19">
      <c r="S1019583" s="161"/>
    </row>
    <row r="1019584" spans="19:19">
      <c r="S1019584" s="161"/>
    </row>
    <row r="1019585" spans="19:19">
      <c r="S1019585" s="161"/>
    </row>
    <row r="1019586" spans="19:19">
      <c r="S1019586" s="161"/>
    </row>
    <row r="1019587" spans="19:19">
      <c r="S1019587" s="161"/>
    </row>
    <row r="1019588" spans="19:19">
      <c r="S1019588" s="161"/>
    </row>
    <row r="1019589" spans="19:19">
      <c r="S1019589" s="161"/>
    </row>
    <row r="1019590" spans="19:19">
      <c r="S1019590" s="161"/>
    </row>
    <row r="1019591" spans="19:19">
      <c r="S1019591" s="161"/>
    </row>
    <row r="1019592" spans="19:19">
      <c r="S1019592" s="161"/>
    </row>
    <row r="1019593" spans="19:19">
      <c r="S1019593" s="161"/>
    </row>
    <row r="1019594" spans="19:19">
      <c r="S1019594" s="161"/>
    </row>
    <row r="1019595" spans="19:19">
      <c r="S1019595" s="161"/>
    </row>
    <row r="1019596" spans="19:19">
      <c r="S1019596" s="161"/>
    </row>
    <row r="1019597" spans="19:19">
      <c r="S1019597" s="161"/>
    </row>
    <row r="1019598" spans="19:19">
      <c r="S1019598" s="161"/>
    </row>
    <row r="1019599" spans="19:19">
      <c r="S1019599" s="161"/>
    </row>
    <row r="1019600" spans="19:19">
      <c r="S1019600" s="161"/>
    </row>
    <row r="1019601" spans="19:19">
      <c r="S1019601" s="161"/>
    </row>
    <row r="1019602" spans="19:19">
      <c r="S1019602" s="161"/>
    </row>
    <row r="1019603" spans="19:19">
      <c r="S1019603" s="161"/>
    </row>
    <row r="1019604" spans="19:19">
      <c r="S1019604" s="161"/>
    </row>
    <row r="1019605" spans="19:19">
      <c r="S1019605" s="161"/>
    </row>
    <row r="1019606" spans="19:19">
      <c r="S1019606" s="161"/>
    </row>
    <row r="1019607" spans="19:19">
      <c r="S1019607" s="161"/>
    </row>
    <row r="1019608" spans="19:19">
      <c r="S1019608" s="161"/>
    </row>
    <row r="1019609" spans="19:19">
      <c r="S1019609" s="161"/>
    </row>
    <row r="1019610" spans="19:19">
      <c r="S1019610" s="161"/>
    </row>
    <row r="1019611" spans="19:19">
      <c r="S1019611" s="161"/>
    </row>
    <row r="1019612" spans="19:19">
      <c r="S1019612" s="161"/>
    </row>
    <row r="1019613" spans="19:19">
      <c r="S1019613" s="161"/>
    </row>
    <row r="1019614" spans="19:19">
      <c r="S1019614" s="161"/>
    </row>
    <row r="1019615" spans="19:19">
      <c r="S1019615" s="161"/>
    </row>
    <row r="1019616" spans="19:19">
      <c r="S1019616" s="161"/>
    </row>
    <row r="1019617" spans="19:19">
      <c r="S1019617" s="161"/>
    </row>
    <row r="1019618" spans="19:19">
      <c r="S1019618" s="161"/>
    </row>
    <row r="1019619" spans="19:19">
      <c r="S1019619" s="161"/>
    </row>
    <row r="1019620" spans="19:19">
      <c r="S1019620" s="161"/>
    </row>
    <row r="1019621" spans="19:19">
      <c r="S1019621" s="161"/>
    </row>
    <row r="1019622" spans="19:19">
      <c r="S1019622" s="161"/>
    </row>
    <row r="1019623" spans="19:19">
      <c r="S1019623" s="161"/>
    </row>
    <row r="1019624" spans="19:19">
      <c r="S1019624" s="161"/>
    </row>
    <row r="1019625" spans="19:19">
      <c r="S1019625" s="161"/>
    </row>
    <row r="1019626" spans="19:19">
      <c r="S1019626" s="161"/>
    </row>
    <row r="1019627" spans="19:19">
      <c r="S1019627" s="161"/>
    </row>
    <row r="1019628" spans="19:19">
      <c r="S1019628" s="161"/>
    </row>
    <row r="1019629" spans="19:19">
      <c r="S1019629" s="161"/>
    </row>
    <row r="1019630" spans="19:19">
      <c r="S1019630" s="161"/>
    </row>
    <row r="1019631" spans="19:19">
      <c r="S1019631" s="161"/>
    </row>
    <row r="1019632" spans="19:19">
      <c r="S1019632" s="161"/>
    </row>
    <row r="1019633" spans="19:19">
      <c r="S1019633" s="161"/>
    </row>
    <row r="1019634" spans="19:19">
      <c r="S1019634" s="161"/>
    </row>
    <row r="1019635" spans="19:19">
      <c r="S1019635" s="161"/>
    </row>
    <row r="1019636" spans="19:19">
      <c r="S1019636" s="161"/>
    </row>
    <row r="1019637" spans="19:19">
      <c r="S1019637" s="161"/>
    </row>
    <row r="1019638" spans="19:19">
      <c r="S1019638" s="161"/>
    </row>
    <row r="1019639" spans="19:19">
      <c r="S1019639" s="161"/>
    </row>
    <row r="1019640" spans="19:19">
      <c r="S1019640" s="161"/>
    </row>
    <row r="1019641" spans="19:19">
      <c r="S1019641" s="161"/>
    </row>
    <row r="1019642" spans="19:19">
      <c r="S1019642" s="161"/>
    </row>
    <row r="1019643" spans="19:19">
      <c r="S1019643" s="161"/>
    </row>
    <row r="1019644" spans="19:19">
      <c r="S1019644" s="161"/>
    </row>
    <row r="1019645" spans="19:19">
      <c r="S1019645" s="161"/>
    </row>
    <row r="1019646" spans="19:19">
      <c r="S1019646" s="161"/>
    </row>
    <row r="1019647" spans="19:19">
      <c r="S1019647" s="161"/>
    </row>
    <row r="1019648" spans="19:19">
      <c r="S1019648" s="161"/>
    </row>
    <row r="1019649" spans="19:19">
      <c r="S1019649" s="161"/>
    </row>
    <row r="1019650" spans="19:19">
      <c r="S1019650" s="161"/>
    </row>
    <row r="1019651" spans="19:19">
      <c r="S1019651" s="161"/>
    </row>
    <row r="1019652" spans="19:19">
      <c r="S1019652" s="161"/>
    </row>
    <row r="1019653" spans="19:19">
      <c r="S1019653" s="161"/>
    </row>
    <row r="1019654" spans="19:19">
      <c r="S1019654" s="161"/>
    </row>
    <row r="1019655" spans="19:19">
      <c r="S1019655" s="161"/>
    </row>
    <row r="1019656" spans="19:19">
      <c r="S1019656" s="161"/>
    </row>
    <row r="1019657" spans="19:19">
      <c r="S1019657" s="161"/>
    </row>
    <row r="1019658" spans="19:19">
      <c r="S1019658" s="161"/>
    </row>
    <row r="1019659" spans="19:19">
      <c r="S1019659" s="161"/>
    </row>
    <row r="1019660" spans="19:19">
      <c r="S1019660" s="161"/>
    </row>
    <row r="1019661" spans="19:19">
      <c r="S1019661" s="161"/>
    </row>
    <row r="1019662" spans="19:19">
      <c r="S1019662" s="161"/>
    </row>
    <row r="1019663" spans="19:19">
      <c r="S1019663" s="161"/>
    </row>
    <row r="1019664" spans="19:19">
      <c r="S1019664" s="161"/>
    </row>
    <row r="1019665" spans="19:19">
      <c r="S1019665" s="161"/>
    </row>
    <row r="1019666" spans="19:19">
      <c r="S1019666" s="161"/>
    </row>
    <row r="1019667" spans="19:19">
      <c r="S1019667" s="161"/>
    </row>
    <row r="1019668" spans="19:19">
      <c r="S1019668" s="161"/>
    </row>
    <row r="1019669" spans="19:19">
      <c r="S1019669" s="161"/>
    </row>
    <row r="1019670" spans="19:19">
      <c r="S1019670" s="161"/>
    </row>
    <row r="1019671" spans="19:19">
      <c r="S1019671" s="161"/>
    </row>
    <row r="1019672" spans="19:19">
      <c r="S1019672" s="161"/>
    </row>
    <row r="1019673" spans="19:19">
      <c r="S1019673" s="161"/>
    </row>
    <row r="1019674" spans="19:19">
      <c r="S1019674" s="161"/>
    </row>
    <row r="1019675" spans="19:19">
      <c r="S1019675" s="161"/>
    </row>
    <row r="1019676" spans="19:19">
      <c r="S1019676" s="161"/>
    </row>
    <row r="1019677" spans="19:19">
      <c r="S1019677" s="161"/>
    </row>
    <row r="1019678" spans="19:19">
      <c r="S1019678" s="161"/>
    </row>
    <row r="1019679" spans="19:19">
      <c r="S1019679" s="161"/>
    </row>
    <row r="1019680" spans="19:19">
      <c r="S1019680" s="161"/>
    </row>
    <row r="1019681" spans="19:19">
      <c r="S1019681" s="161"/>
    </row>
    <row r="1019682" spans="19:19">
      <c r="S1019682" s="161"/>
    </row>
    <row r="1019683" spans="19:19">
      <c r="S1019683" s="161"/>
    </row>
    <row r="1019684" spans="19:19">
      <c r="S1019684" s="161"/>
    </row>
    <row r="1019685" spans="19:19">
      <c r="S1019685" s="161"/>
    </row>
    <row r="1019686" spans="19:19">
      <c r="S1019686" s="161"/>
    </row>
    <row r="1019687" spans="19:19">
      <c r="S1019687" s="161"/>
    </row>
    <row r="1019688" spans="19:19">
      <c r="S1019688" s="161"/>
    </row>
    <row r="1019689" spans="19:19">
      <c r="S1019689" s="161"/>
    </row>
    <row r="1019690" spans="19:19">
      <c r="S1019690" s="161"/>
    </row>
    <row r="1019691" spans="19:19">
      <c r="S1019691" s="161"/>
    </row>
    <row r="1019692" spans="19:19">
      <c r="S1019692" s="161"/>
    </row>
    <row r="1019693" spans="19:19">
      <c r="S1019693" s="161"/>
    </row>
    <row r="1019694" spans="19:19">
      <c r="S1019694" s="161"/>
    </row>
    <row r="1019695" spans="19:19">
      <c r="S1019695" s="161"/>
    </row>
    <row r="1019696" spans="19:19">
      <c r="S1019696" s="161"/>
    </row>
    <row r="1019697" spans="19:19">
      <c r="S1019697" s="161"/>
    </row>
    <row r="1019698" spans="19:19">
      <c r="S1019698" s="161"/>
    </row>
    <row r="1019699" spans="19:19">
      <c r="S1019699" s="161"/>
    </row>
    <row r="1019700" spans="19:19">
      <c r="S1019700" s="161"/>
    </row>
    <row r="1019701" spans="19:19">
      <c r="S1019701" s="161"/>
    </row>
    <row r="1019702" spans="19:19">
      <c r="S1019702" s="161"/>
    </row>
    <row r="1019703" spans="19:19">
      <c r="S1019703" s="161"/>
    </row>
    <row r="1019704" spans="19:19">
      <c r="S1019704" s="161"/>
    </row>
    <row r="1019705" spans="19:19">
      <c r="S1019705" s="161"/>
    </row>
    <row r="1019706" spans="19:19">
      <c r="S1019706" s="161"/>
    </row>
    <row r="1019707" spans="19:19">
      <c r="S1019707" s="161"/>
    </row>
    <row r="1019708" spans="19:19">
      <c r="S1019708" s="161"/>
    </row>
    <row r="1019709" spans="19:19">
      <c r="S1019709" s="161"/>
    </row>
    <row r="1019710" spans="19:19">
      <c r="S1019710" s="161"/>
    </row>
    <row r="1019711" spans="19:19">
      <c r="S1019711" s="161"/>
    </row>
    <row r="1019712" spans="19:19">
      <c r="S1019712" s="161"/>
    </row>
    <row r="1019713" spans="19:19">
      <c r="S1019713" s="161"/>
    </row>
    <row r="1019714" spans="19:19">
      <c r="S1019714" s="161"/>
    </row>
    <row r="1019715" spans="19:19">
      <c r="S1019715" s="161"/>
    </row>
    <row r="1019716" spans="19:19">
      <c r="S1019716" s="161"/>
    </row>
    <row r="1019717" spans="19:19">
      <c r="S1019717" s="161"/>
    </row>
    <row r="1019718" spans="19:19">
      <c r="S1019718" s="161"/>
    </row>
    <row r="1019719" spans="19:19">
      <c r="S1019719" s="161"/>
    </row>
    <row r="1019720" spans="19:19">
      <c r="S1019720" s="161"/>
    </row>
    <row r="1019721" spans="19:19">
      <c r="S1019721" s="161"/>
    </row>
    <row r="1019722" spans="19:19">
      <c r="S1019722" s="161"/>
    </row>
    <row r="1019723" spans="19:19">
      <c r="S1019723" s="161"/>
    </row>
    <row r="1019724" spans="19:19">
      <c r="S1019724" s="161"/>
    </row>
    <row r="1019725" spans="19:19">
      <c r="S1019725" s="161"/>
    </row>
    <row r="1019726" spans="19:19">
      <c r="S1019726" s="161"/>
    </row>
    <row r="1019727" spans="19:19">
      <c r="S1019727" s="161"/>
    </row>
    <row r="1019728" spans="19:19">
      <c r="S1019728" s="161"/>
    </row>
    <row r="1019729" spans="19:19">
      <c r="S1019729" s="161"/>
    </row>
    <row r="1019730" spans="19:19">
      <c r="S1019730" s="161"/>
    </row>
    <row r="1019731" spans="19:19">
      <c r="S1019731" s="161"/>
    </row>
    <row r="1019732" spans="19:19">
      <c r="S1019732" s="161"/>
    </row>
    <row r="1019733" spans="19:19">
      <c r="S1019733" s="161"/>
    </row>
    <row r="1019734" spans="19:19">
      <c r="S1019734" s="161"/>
    </row>
    <row r="1019735" spans="19:19">
      <c r="S1019735" s="161"/>
    </row>
    <row r="1019736" spans="19:19">
      <c r="S1019736" s="161"/>
    </row>
    <row r="1019737" spans="19:19">
      <c r="S1019737" s="161"/>
    </row>
    <row r="1019738" spans="19:19">
      <c r="S1019738" s="161"/>
    </row>
    <row r="1019739" spans="19:19">
      <c r="S1019739" s="161"/>
    </row>
    <row r="1019740" spans="19:19">
      <c r="S1019740" s="161"/>
    </row>
    <row r="1019741" spans="19:19">
      <c r="S1019741" s="161"/>
    </row>
    <row r="1019742" spans="19:19">
      <c r="S1019742" s="161"/>
    </row>
    <row r="1019743" spans="19:19">
      <c r="S1019743" s="161"/>
    </row>
    <row r="1019744" spans="19:19">
      <c r="S1019744" s="161"/>
    </row>
    <row r="1019745" spans="19:19">
      <c r="S1019745" s="161"/>
    </row>
    <row r="1019746" spans="19:19">
      <c r="S1019746" s="161"/>
    </row>
    <row r="1019747" spans="19:19">
      <c r="S1019747" s="161"/>
    </row>
    <row r="1019748" spans="19:19">
      <c r="S1019748" s="161"/>
    </row>
    <row r="1019749" spans="19:19">
      <c r="S1019749" s="161"/>
    </row>
    <row r="1019750" spans="19:19">
      <c r="S1019750" s="161"/>
    </row>
    <row r="1019751" spans="19:19">
      <c r="S1019751" s="161"/>
    </row>
    <row r="1019752" spans="19:19">
      <c r="S1019752" s="161"/>
    </row>
    <row r="1019753" spans="19:19">
      <c r="S1019753" s="161"/>
    </row>
    <row r="1019754" spans="19:19">
      <c r="S1019754" s="161"/>
    </row>
    <row r="1019755" spans="19:19">
      <c r="S1019755" s="161"/>
    </row>
    <row r="1019756" spans="19:19">
      <c r="S1019756" s="161"/>
    </row>
    <row r="1019757" spans="19:19">
      <c r="S1019757" s="161"/>
    </row>
    <row r="1019758" spans="19:19">
      <c r="S1019758" s="161"/>
    </row>
    <row r="1019759" spans="19:19">
      <c r="S1019759" s="161"/>
    </row>
    <row r="1019760" spans="19:19">
      <c r="S1019760" s="161"/>
    </row>
    <row r="1019761" spans="19:19">
      <c r="S1019761" s="161"/>
    </row>
    <row r="1019762" spans="19:19">
      <c r="S1019762" s="161"/>
    </row>
    <row r="1019763" spans="19:19">
      <c r="S1019763" s="161"/>
    </row>
    <row r="1019764" spans="19:19">
      <c r="S1019764" s="161"/>
    </row>
    <row r="1019765" spans="19:19">
      <c r="S1019765" s="161"/>
    </row>
    <row r="1019766" spans="19:19">
      <c r="S1019766" s="161"/>
    </row>
    <row r="1019767" spans="19:19">
      <c r="S1019767" s="161"/>
    </row>
    <row r="1019768" spans="19:19">
      <c r="S1019768" s="161"/>
    </row>
    <row r="1019769" spans="19:19">
      <c r="S1019769" s="161"/>
    </row>
    <row r="1019770" spans="19:19">
      <c r="S1019770" s="161"/>
    </row>
    <row r="1019771" spans="19:19">
      <c r="S1019771" s="161"/>
    </row>
    <row r="1019772" spans="19:19">
      <c r="S1019772" s="161"/>
    </row>
    <row r="1019773" spans="19:19">
      <c r="S1019773" s="161"/>
    </row>
    <row r="1019774" spans="19:19">
      <c r="S1019774" s="161"/>
    </row>
    <row r="1019775" spans="19:19">
      <c r="S1019775" s="161"/>
    </row>
    <row r="1019776" spans="19:19">
      <c r="S1019776" s="161"/>
    </row>
    <row r="1019777" spans="19:19">
      <c r="S1019777" s="161"/>
    </row>
    <row r="1019778" spans="19:19">
      <c r="S1019778" s="161"/>
    </row>
    <row r="1019779" spans="19:19">
      <c r="S1019779" s="161"/>
    </row>
    <row r="1019780" spans="19:19">
      <c r="S1019780" s="161"/>
    </row>
    <row r="1019781" spans="19:19">
      <c r="S1019781" s="161"/>
    </row>
    <row r="1019782" spans="19:19">
      <c r="S1019782" s="161"/>
    </row>
    <row r="1019783" spans="19:19">
      <c r="S1019783" s="161"/>
    </row>
    <row r="1019784" spans="19:19">
      <c r="S1019784" s="161"/>
    </row>
    <row r="1019785" spans="19:19">
      <c r="S1019785" s="161"/>
    </row>
    <row r="1019786" spans="19:19">
      <c r="S1019786" s="161"/>
    </row>
    <row r="1019787" spans="19:19">
      <c r="S1019787" s="161"/>
    </row>
    <row r="1019788" spans="19:19">
      <c r="S1019788" s="161"/>
    </row>
    <row r="1019789" spans="19:19">
      <c r="S1019789" s="161"/>
    </row>
    <row r="1019790" spans="19:19">
      <c r="S1019790" s="161"/>
    </row>
    <row r="1019791" spans="19:19">
      <c r="S1019791" s="161"/>
    </row>
    <row r="1019792" spans="19:19">
      <c r="S1019792" s="161"/>
    </row>
    <row r="1019793" spans="19:19">
      <c r="S1019793" s="161"/>
    </row>
    <row r="1019794" spans="19:19">
      <c r="S1019794" s="161"/>
    </row>
    <row r="1019795" spans="19:19">
      <c r="S1019795" s="161"/>
    </row>
    <row r="1019796" spans="19:19">
      <c r="S1019796" s="161"/>
    </row>
    <row r="1019797" spans="19:19">
      <c r="S1019797" s="161"/>
    </row>
    <row r="1019798" spans="19:19">
      <c r="S1019798" s="161"/>
    </row>
    <row r="1019799" spans="19:19">
      <c r="S1019799" s="161"/>
    </row>
    <row r="1019800" spans="19:19">
      <c r="S1019800" s="161"/>
    </row>
    <row r="1019801" spans="19:19">
      <c r="S1019801" s="161"/>
    </row>
    <row r="1019802" spans="19:19">
      <c r="S1019802" s="161"/>
    </row>
    <row r="1019803" spans="19:19">
      <c r="S1019803" s="161"/>
    </row>
    <row r="1019804" spans="19:19">
      <c r="S1019804" s="161"/>
    </row>
    <row r="1019805" spans="19:19">
      <c r="S1019805" s="161"/>
    </row>
    <row r="1019806" spans="19:19">
      <c r="S1019806" s="161"/>
    </row>
    <row r="1019807" spans="19:19">
      <c r="S1019807" s="161"/>
    </row>
    <row r="1019808" spans="19:19">
      <c r="S1019808" s="161"/>
    </row>
    <row r="1019809" spans="19:19">
      <c r="S1019809" s="161"/>
    </row>
    <row r="1019810" spans="19:19">
      <c r="S1019810" s="161"/>
    </row>
    <row r="1019811" spans="19:19">
      <c r="S1019811" s="161"/>
    </row>
    <row r="1019812" spans="19:19">
      <c r="S1019812" s="161"/>
    </row>
    <row r="1019813" spans="19:19">
      <c r="S1019813" s="161"/>
    </row>
    <row r="1019814" spans="19:19">
      <c r="S1019814" s="161"/>
    </row>
    <row r="1019815" spans="19:19">
      <c r="S1019815" s="161"/>
    </row>
    <row r="1019816" spans="19:19">
      <c r="S1019816" s="161"/>
    </row>
    <row r="1019817" spans="19:19">
      <c r="S1019817" s="161"/>
    </row>
    <row r="1019818" spans="19:19">
      <c r="S1019818" s="161"/>
    </row>
    <row r="1019819" spans="19:19">
      <c r="S1019819" s="161"/>
    </row>
    <row r="1019820" spans="19:19">
      <c r="S1019820" s="161"/>
    </row>
    <row r="1019821" spans="19:19">
      <c r="S1019821" s="161"/>
    </row>
    <row r="1019822" spans="19:19">
      <c r="S1019822" s="161"/>
    </row>
    <row r="1019823" spans="19:19">
      <c r="S1019823" s="161"/>
    </row>
    <row r="1019824" spans="19:19">
      <c r="S1019824" s="161"/>
    </row>
    <row r="1019825" spans="19:19">
      <c r="S1019825" s="161"/>
    </row>
    <row r="1019826" spans="19:19">
      <c r="S1019826" s="161"/>
    </row>
    <row r="1019827" spans="19:19">
      <c r="S1019827" s="161"/>
    </row>
    <row r="1019828" spans="19:19">
      <c r="S1019828" s="161"/>
    </row>
    <row r="1019829" spans="19:19">
      <c r="S1019829" s="161"/>
    </row>
    <row r="1019830" spans="19:19">
      <c r="S1019830" s="161"/>
    </row>
    <row r="1019831" spans="19:19">
      <c r="S1019831" s="161"/>
    </row>
    <row r="1019832" spans="19:19">
      <c r="S1019832" s="161"/>
    </row>
    <row r="1019833" spans="19:19">
      <c r="S1019833" s="161"/>
    </row>
    <row r="1019834" spans="19:19">
      <c r="S1019834" s="161"/>
    </row>
    <row r="1019835" spans="19:19">
      <c r="S1019835" s="161"/>
    </row>
    <row r="1019836" spans="19:19">
      <c r="S1019836" s="161"/>
    </row>
    <row r="1019837" spans="19:19">
      <c r="S1019837" s="161"/>
    </row>
    <row r="1019838" spans="19:19">
      <c r="S1019838" s="161"/>
    </row>
    <row r="1019839" spans="19:19">
      <c r="S1019839" s="161"/>
    </row>
    <row r="1019840" spans="19:19">
      <c r="S1019840" s="161"/>
    </row>
    <row r="1019841" spans="19:19">
      <c r="S1019841" s="161"/>
    </row>
    <row r="1019842" spans="19:19">
      <c r="S1019842" s="161"/>
    </row>
    <row r="1019843" spans="19:19">
      <c r="S1019843" s="161"/>
    </row>
    <row r="1019844" spans="19:19">
      <c r="S1019844" s="161"/>
    </row>
    <row r="1019845" spans="19:19">
      <c r="S1019845" s="161"/>
    </row>
    <row r="1019846" spans="19:19">
      <c r="S1019846" s="161"/>
    </row>
    <row r="1019847" spans="19:19">
      <c r="S1019847" s="161"/>
    </row>
    <row r="1019848" spans="19:19">
      <c r="S1019848" s="161"/>
    </row>
    <row r="1019849" spans="19:19">
      <c r="S1019849" s="161"/>
    </row>
    <row r="1019850" spans="19:19">
      <c r="S1019850" s="161"/>
    </row>
    <row r="1019851" spans="19:19">
      <c r="S1019851" s="161"/>
    </row>
    <row r="1019852" spans="19:19">
      <c r="S1019852" s="161"/>
    </row>
    <row r="1019853" spans="19:19">
      <c r="S1019853" s="161"/>
    </row>
    <row r="1019854" spans="19:19">
      <c r="S1019854" s="161"/>
    </row>
    <row r="1019855" spans="19:19">
      <c r="S1019855" s="161"/>
    </row>
    <row r="1019856" spans="19:19">
      <c r="S1019856" s="161"/>
    </row>
    <row r="1019857" spans="19:19">
      <c r="S1019857" s="161"/>
    </row>
    <row r="1019858" spans="19:19">
      <c r="S1019858" s="161"/>
    </row>
    <row r="1019859" spans="19:19">
      <c r="S1019859" s="161"/>
    </row>
    <row r="1019860" spans="19:19">
      <c r="S1019860" s="161"/>
    </row>
    <row r="1019861" spans="19:19">
      <c r="S1019861" s="161"/>
    </row>
    <row r="1019862" spans="19:19">
      <c r="S1019862" s="161"/>
    </row>
    <row r="1019863" spans="19:19">
      <c r="S1019863" s="161"/>
    </row>
    <row r="1019864" spans="19:19">
      <c r="S1019864" s="161"/>
    </row>
    <row r="1019865" spans="19:19">
      <c r="S1019865" s="161"/>
    </row>
    <row r="1019866" spans="19:19">
      <c r="S1019866" s="161"/>
    </row>
    <row r="1019867" spans="19:19">
      <c r="S1019867" s="161"/>
    </row>
    <row r="1019868" spans="19:19">
      <c r="S1019868" s="161"/>
    </row>
    <row r="1019869" spans="19:19">
      <c r="S1019869" s="161"/>
    </row>
    <row r="1019870" spans="19:19">
      <c r="S1019870" s="161"/>
    </row>
    <row r="1019871" spans="19:19">
      <c r="S1019871" s="161"/>
    </row>
    <row r="1019872" spans="19:19">
      <c r="S1019872" s="161"/>
    </row>
    <row r="1019873" spans="19:19">
      <c r="S1019873" s="161"/>
    </row>
    <row r="1019874" spans="19:19">
      <c r="S1019874" s="161"/>
    </row>
    <row r="1019875" spans="19:19">
      <c r="S1019875" s="161"/>
    </row>
    <row r="1019876" spans="19:19">
      <c r="S1019876" s="161"/>
    </row>
    <row r="1019877" spans="19:19">
      <c r="S1019877" s="161"/>
    </row>
    <row r="1019878" spans="19:19">
      <c r="S1019878" s="161"/>
    </row>
    <row r="1019879" spans="19:19">
      <c r="S1019879" s="161"/>
    </row>
    <row r="1019880" spans="19:19">
      <c r="S1019880" s="161"/>
    </row>
    <row r="1019881" spans="19:19">
      <c r="S1019881" s="161"/>
    </row>
    <row r="1019882" spans="19:19">
      <c r="S1019882" s="161"/>
    </row>
    <row r="1019883" spans="19:19">
      <c r="S1019883" s="161"/>
    </row>
    <row r="1019884" spans="19:19">
      <c r="S1019884" s="161"/>
    </row>
    <row r="1019885" spans="19:19">
      <c r="S1019885" s="161"/>
    </row>
    <row r="1019886" spans="19:19">
      <c r="S1019886" s="161"/>
    </row>
    <row r="1019887" spans="19:19">
      <c r="S1019887" s="161"/>
    </row>
    <row r="1019888" spans="19:19">
      <c r="S1019888" s="161"/>
    </row>
    <row r="1019889" spans="19:19">
      <c r="S1019889" s="161"/>
    </row>
    <row r="1019890" spans="19:19">
      <c r="S1019890" s="161"/>
    </row>
    <row r="1019891" spans="19:19">
      <c r="S1019891" s="161"/>
    </row>
    <row r="1019892" spans="19:19">
      <c r="S1019892" s="161"/>
    </row>
    <row r="1019893" spans="19:19">
      <c r="S1019893" s="161"/>
    </row>
    <row r="1019894" spans="19:19">
      <c r="S1019894" s="161"/>
    </row>
    <row r="1019895" spans="19:19">
      <c r="S1019895" s="161"/>
    </row>
    <row r="1019896" spans="19:19">
      <c r="S1019896" s="161"/>
    </row>
    <row r="1019897" spans="19:19">
      <c r="S1019897" s="161"/>
    </row>
    <row r="1019898" spans="19:19">
      <c r="S1019898" s="161"/>
    </row>
    <row r="1019899" spans="19:19">
      <c r="S1019899" s="161"/>
    </row>
    <row r="1019900" spans="19:19">
      <c r="S1019900" s="161"/>
    </row>
    <row r="1019901" spans="19:19">
      <c r="S1019901" s="161"/>
    </row>
    <row r="1019902" spans="19:19">
      <c r="S1019902" s="161"/>
    </row>
    <row r="1019903" spans="19:19">
      <c r="S1019903" s="161"/>
    </row>
    <row r="1019904" spans="19:19">
      <c r="S1019904" s="161"/>
    </row>
    <row r="1019905" spans="19:19">
      <c r="S1019905" s="161"/>
    </row>
    <row r="1019906" spans="19:19">
      <c r="S1019906" s="161"/>
    </row>
    <row r="1019907" spans="19:19">
      <c r="S1019907" s="161"/>
    </row>
    <row r="1019908" spans="19:19">
      <c r="S1019908" s="161"/>
    </row>
    <row r="1019909" spans="19:19">
      <c r="S1019909" s="161"/>
    </row>
    <row r="1019910" spans="19:19">
      <c r="S1019910" s="161"/>
    </row>
    <row r="1019911" spans="19:19">
      <c r="S1019911" s="161"/>
    </row>
    <row r="1019912" spans="19:19">
      <c r="S1019912" s="161"/>
    </row>
    <row r="1019913" spans="19:19">
      <c r="S1019913" s="161"/>
    </row>
    <row r="1019914" spans="19:19">
      <c r="S1019914" s="161"/>
    </row>
    <row r="1019915" spans="19:19">
      <c r="S1019915" s="161"/>
    </row>
    <row r="1019916" spans="19:19">
      <c r="S1019916" s="161"/>
    </row>
    <row r="1019917" spans="19:19">
      <c r="S1019917" s="161"/>
    </row>
    <row r="1019918" spans="19:19">
      <c r="S1019918" s="161"/>
    </row>
    <row r="1019919" spans="19:19">
      <c r="S1019919" s="161"/>
    </row>
    <row r="1019920" spans="19:19">
      <c r="S1019920" s="161"/>
    </row>
    <row r="1019921" spans="19:19">
      <c r="S1019921" s="161"/>
    </row>
    <row r="1019922" spans="19:19">
      <c r="S1019922" s="161"/>
    </row>
    <row r="1019923" spans="19:19">
      <c r="S1019923" s="161"/>
    </row>
    <row r="1019924" spans="19:19">
      <c r="S1019924" s="161"/>
    </row>
    <row r="1019925" spans="19:19">
      <c r="S1019925" s="161"/>
    </row>
    <row r="1019926" spans="19:19">
      <c r="S1019926" s="161"/>
    </row>
    <row r="1019927" spans="19:19">
      <c r="S1019927" s="161"/>
    </row>
    <row r="1019928" spans="19:19">
      <c r="S1019928" s="161"/>
    </row>
    <row r="1019929" spans="19:19">
      <c r="S1019929" s="161"/>
    </row>
    <row r="1019930" spans="19:19">
      <c r="S1019930" s="161"/>
    </row>
    <row r="1019931" spans="19:19">
      <c r="S1019931" s="161"/>
    </row>
    <row r="1019932" spans="19:19">
      <c r="S1019932" s="161"/>
    </row>
    <row r="1019933" spans="19:19">
      <c r="S1019933" s="161"/>
    </row>
    <row r="1019934" spans="19:19">
      <c r="S1019934" s="161"/>
    </row>
    <row r="1019935" spans="19:19">
      <c r="S1019935" s="161"/>
    </row>
    <row r="1019936" spans="19:19">
      <c r="S1019936" s="161"/>
    </row>
    <row r="1019937" spans="19:19">
      <c r="S1019937" s="161"/>
    </row>
    <row r="1019938" spans="19:19">
      <c r="S1019938" s="161"/>
    </row>
    <row r="1019939" spans="19:19">
      <c r="S1019939" s="161"/>
    </row>
    <row r="1019940" spans="19:19">
      <c r="S1019940" s="161"/>
    </row>
    <row r="1019941" spans="19:19">
      <c r="S1019941" s="161"/>
    </row>
    <row r="1019942" spans="19:19">
      <c r="S1019942" s="161"/>
    </row>
    <row r="1019943" spans="19:19">
      <c r="S1019943" s="161"/>
    </row>
    <row r="1019944" spans="19:19">
      <c r="S1019944" s="161"/>
    </row>
    <row r="1019945" spans="19:19">
      <c r="S1019945" s="161"/>
    </row>
    <row r="1019946" spans="19:19">
      <c r="S1019946" s="161"/>
    </row>
    <row r="1019947" spans="19:19">
      <c r="S1019947" s="161"/>
    </row>
    <row r="1019948" spans="19:19">
      <c r="S1019948" s="161"/>
    </row>
    <row r="1019949" spans="19:19">
      <c r="S1019949" s="161"/>
    </row>
    <row r="1019950" spans="19:19">
      <c r="S1019950" s="161"/>
    </row>
    <row r="1019951" spans="19:19">
      <c r="S1019951" s="161"/>
    </row>
    <row r="1019952" spans="19:19">
      <c r="S1019952" s="161"/>
    </row>
    <row r="1019953" spans="19:19">
      <c r="S1019953" s="161"/>
    </row>
    <row r="1019954" spans="19:19">
      <c r="S1019954" s="161"/>
    </row>
    <row r="1019955" spans="19:19">
      <c r="S1019955" s="161"/>
    </row>
    <row r="1019956" spans="19:19">
      <c r="S1019956" s="161"/>
    </row>
    <row r="1019957" spans="19:19">
      <c r="S1019957" s="161"/>
    </row>
    <row r="1019958" spans="19:19">
      <c r="S1019958" s="161"/>
    </row>
    <row r="1019959" spans="19:19">
      <c r="S1019959" s="161"/>
    </row>
    <row r="1019960" spans="19:19">
      <c r="S1019960" s="161"/>
    </row>
    <row r="1019961" spans="19:19">
      <c r="S1019961" s="161"/>
    </row>
    <row r="1019962" spans="19:19">
      <c r="S1019962" s="161"/>
    </row>
    <row r="1019963" spans="19:19">
      <c r="S1019963" s="161"/>
    </row>
    <row r="1019964" spans="19:19">
      <c r="S1019964" s="161"/>
    </row>
    <row r="1019965" spans="19:19">
      <c r="S1019965" s="161"/>
    </row>
    <row r="1019966" spans="19:19">
      <c r="S1019966" s="161"/>
    </row>
    <row r="1019967" spans="19:19">
      <c r="S1019967" s="161"/>
    </row>
    <row r="1019968" spans="19:19">
      <c r="S1019968" s="161"/>
    </row>
    <row r="1019969" spans="19:19">
      <c r="S1019969" s="161"/>
    </row>
    <row r="1019970" spans="19:19">
      <c r="S1019970" s="161"/>
    </row>
    <row r="1019971" spans="19:19">
      <c r="S1019971" s="161"/>
    </row>
    <row r="1019972" spans="19:19">
      <c r="S1019972" s="161"/>
    </row>
    <row r="1019973" spans="19:19">
      <c r="S1019973" s="161"/>
    </row>
    <row r="1019974" spans="19:19">
      <c r="S1019974" s="161"/>
    </row>
    <row r="1019975" spans="19:19">
      <c r="S1019975" s="161"/>
    </row>
    <row r="1019976" spans="19:19">
      <c r="S1019976" s="161"/>
    </row>
    <row r="1019977" spans="19:19">
      <c r="S1019977" s="161"/>
    </row>
    <row r="1019978" spans="19:19">
      <c r="S1019978" s="161"/>
    </row>
    <row r="1019979" spans="19:19">
      <c r="S1019979" s="161"/>
    </row>
    <row r="1019980" spans="19:19">
      <c r="S1019980" s="161"/>
    </row>
    <row r="1019981" spans="19:19">
      <c r="S1019981" s="161"/>
    </row>
    <row r="1019982" spans="19:19">
      <c r="S1019982" s="161"/>
    </row>
    <row r="1019983" spans="19:19">
      <c r="S1019983" s="161"/>
    </row>
    <row r="1019984" spans="19:19">
      <c r="S1019984" s="161"/>
    </row>
    <row r="1019985" spans="19:19">
      <c r="S1019985" s="161"/>
    </row>
    <row r="1019986" spans="19:19">
      <c r="S1019986" s="161"/>
    </row>
    <row r="1019987" spans="19:19">
      <c r="S1019987" s="161"/>
    </row>
    <row r="1019988" spans="19:19">
      <c r="S1019988" s="161"/>
    </row>
    <row r="1019989" spans="19:19">
      <c r="S1019989" s="161"/>
    </row>
    <row r="1019990" spans="19:19">
      <c r="S1019990" s="161"/>
    </row>
    <row r="1019991" spans="19:19">
      <c r="S1019991" s="161"/>
    </row>
    <row r="1019992" spans="19:19">
      <c r="S1019992" s="161"/>
    </row>
    <row r="1019993" spans="19:19">
      <c r="S1019993" s="161"/>
    </row>
    <row r="1019994" spans="19:19">
      <c r="S1019994" s="161"/>
    </row>
    <row r="1019995" spans="19:19">
      <c r="S1019995" s="161"/>
    </row>
    <row r="1019996" spans="19:19">
      <c r="S1019996" s="161"/>
    </row>
    <row r="1019997" spans="19:19">
      <c r="S1019997" s="161"/>
    </row>
    <row r="1019998" spans="19:19">
      <c r="S1019998" s="161"/>
    </row>
    <row r="1019999" spans="19:19">
      <c r="S1019999" s="161"/>
    </row>
    <row r="1020000" spans="19:19">
      <c r="S1020000" s="161"/>
    </row>
    <row r="1020001" spans="19:19">
      <c r="S1020001" s="161"/>
    </row>
    <row r="1020002" spans="19:19">
      <c r="S1020002" s="161"/>
    </row>
    <row r="1020003" spans="19:19">
      <c r="S1020003" s="161"/>
    </row>
    <row r="1020004" spans="19:19">
      <c r="S1020004" s="161"/>
    </row>
    <row r="1020005" spans="19:19">
      <c r="S1020005" s="161"/>
    </row>
    <row r="1020006" spans="19:19">
      <c r="S1020006" s="161"/>
    </row>
    <row r="1020007" spans="19:19">
      <c r="S1020007" s="161"/>
    </row>
    <row r="1020008" spans="19:19">
      <c r="S1020008" s="161"/>
    </row>
    <row r="1020009" spans="19:19">
      <c r="S1020009" s="161"/>
    </row>
    <row r="1020010" spans="19:19">
      <c r="S1020010" s="161"/>
    </row>
    <row r="1020011" spans="19:19">
      <c r="S1020011" s="161"/>
    </row>
    <row r="1020012" spans="19:19">
      <c r="S1020012" s="161"/>
    </row>
    <row r="1020013" spans="19:19">
      <c r="S1020013" s="161"/>
    </row>
    <row r="1020014" spans="19:19">
      <c r="S1020014" s="161"/>
    </row>
    <row r="1020015" spans="19:19">
      <c r="S1020015" s="161"/>
    </row>
    <row r="1020016" spans="19:19">
      <c r="S1020016" s="161"/>
    </row>
    <row r="1020017" spans="19:19">
      <c r="S1020017" s="161"/>
    </row>
    <row r="1020018" spans="19:19">
      <c r="S1020018" s="161"/>
    </row>
    <row r="1020019" spans="19:19">
      <c r="S1020019" s="161"/>
    </row>
    <row r="1020020" spans="19:19">
      <c r="S1020020" s="161"/>
    </row>
    <row r="1020021" spans="19:19">
      <c r="S1020021" s="161"/>
    </row>
    <row r="1020022" spans="19:19">
      <c r="S1020022" s="161"/>
    </row>
    <row r="1020023" spans="19:19">
      <c r="S1020023" s="161"/>
    </row>
    <row r="1020024" spans="19:19">
      <c r="S1020024" s="161"/>
    </row>
    <row r="1020025" spans="19:19">
      <c r="S1020025" s="161"/>
    </row>
    <row r="1020026" spans="19:19">
      <c r="S1020026" s="161"/>
    </row>
    <row r="1020027" spans="19:19">
      <c r="S1020027" s="161"/>
    </row>
    <row r="1020028" spans="19:19">
      <c r="S1020028" s="161"/>
    </row>
    <row r="1020029" spans="19:19">
      <c r="S1020029" s="161"/>
    </row>
    <row r="1020030" spans="19:19">
      <c r="S1020030" s="161"/>
    </row>
    <row r="1020031" spans="19:19">
      <c r="S1020031" s="161"/>
    </row>
    <row r="1020032" spans="19:19">
      <c r="S1020032" s="161"/>
    </row>
    <row r="1020033" spans="19:19">
      <c r="S1020033" s="161"/>
    </row>
    <row r="1020034" spans="19:19">
      <c r="S1020034" s="161"/>
    </row>
    <row r="1020035" spans="19:19">
      <c r="S1020035" s="161"/>
    </row>
    <row r="1020036" spans="19:19">
      <c r="S1020036" s="161"/>
    </row>
    <row r="1020037" spans="19:19">
      <c r="S1020037" s="161"/>
    </row>
    <row r="1020038" spans="19:19">
      <c r="S1020038" s="161"/>
    </row>
    <row r="1020039" spans="19:19">
      <c r="S1020039" s="161"/>
    </row>
    <row r="1020040" spans="19:19">
      <c r="S1020040" s="161"/>
    </row>
    <row r="1020041" spans="19:19">
      <c r="S1020041" s="161"/>
    </row>
    <row r="1020042" spans="19:19">
      <c r="S1020042" s="161"/>
    </row>
    <row r="1020043" spans="19:19">
      <c r="S1020043" s="161"/>
    </row>
    <row r="1020044" spans="19:19">
      <c r="S1020044" s="161"/>
    </row>
    <row r="1020045" spans="19:19">
      <c r="S1020045" s="161"/>
    </row>
    <row r="1020046" spans="19:19">
      <c r="S1020046" s="161"/>
    </row>
    <row r="1020047" spans="19:19">
      <c r="S1020047" s="161"/>
    </row>
    <row r="1020048" spans="19:19">
      <c r="S1020048" s="161"/>
    </row>
    <row r="1020049" spans="19:19">
      <c r="S1020049" s="161"/>
    </row>
    <row r="1020050" spans="19:19">
      <c r="S1020050" s="161"/>
    </row>
    <row r="1020051" spans="19:19">
      <c r="S1020051" s="161"/>
    </row>
    <row r="1020052" spans="19:19">
      <c r="S1020052" s="161"/>
    </row>
    <row r="1020053" spans="19:19">
      <c r="S1020053" s="161"/>
    </row>
    <row r="1020054" spans="19:19">
      <c r="S1020054" s="161"/>
    </row>
    <row r="1020055" spans="19:19">
      <c r="S1020055" s="161"/>
    </row>
    <row r="1020056" spans="19:19">
      <c r="S1020056" s="161"/>
    </row>
    <row r="1020057" spans="19:19">
      <c r="S1020057" s="161"/>
    </row>
    <row r="1020058" spans="19:19">
      <c r="S1020058" s="161"/>
    </row>
    <row r="1020059" spans="19:19">
      <c r="S1020059" s="161"/>
    </row>
    <row r="1020060" spans="19:19">
      <c r="S1020060" s="161"/>
    </row>
    <row r="1020061" spans="19:19">
      <c r="S1020061" s="161"/>
    </row>
    <row r="1020062" spans="19:19">
      <c r="S1020062" s="161"/>
    </row>
    <row r="1020063" spans="19:19">
      <c r="S1020063" s="161"/>
    </row>
    <row r="1020064" spans="19:19">
      <c r="S1020064" s="161"/>
    </row>
    <row r="1020065" spans="19:19">
      <c r="S1020065" s="161"/>
    </row>
    <row r="1020066" spans="19:19">
      <c r="S1020066" s="161"/>
    </row>
    <row r="1020067" spans="19:19">
      <c r="S1020067" s="161"/>
    </row>
    <row r="1020068" spans="19:19">
      <c r="S1020068" s="161"/>
    </row>
    <row r="1020069" spans="19:19">
      <c r="S1020069" s="161"/>
    </row>
    <row r="1020070" spans="19:19">
      <c r="S1020070" s="161"/>
    </row>
    <row r="1020071" spans="19:19">
      <c r="S1020071" s="161"/>
    </row>
    <row r="1020072" spans="19:19">
      <c r="S1020072" s="161"/>
    </row>
    <row r="1020073" spans="19:19">
      <c r="S1020073" s="161"/>
    </row>
    <row r="1020074" spans="19:19">
      <c r="S1020074" s="161"/>
    </row>
    <row r="1020075" spans="19:19">
      <c r="S1020075" s="161"/>
    </row>
    <row r="1020076" spans="19:19">
      <c r="S1020076" s="161"/>
    </row>
    <row r="1020077" spans="19:19">
      <c r="S1020077" s="161"/>
    </row>
    <row r="1020078" spans="19:19">
      <c r="S1020078" s="161"/>
    </row>
    <row r="1020079" spans="19:19">
      <c r="S1020079" s="161"/>
    </row>
    <row r="1020080" spans="19:19">
      <c r="S1020080" s="161"/>
    </row>
    <row r="1020081" spans="19:19">
      <c r="S1020081" s="161"/>
    </row>
    <row r="1020082" spans="19:19">
      <c r="S1020082" s="161"/>
    </row>
    <row r="1020083" spans="19:19">
      <c r="S1020083" s="161"/>
    </row>
    <row r="1020084" spans="19:19">
      <c r="S1020084" s="161"/>
    </row>
    <row r="1020085" spans="19:19">
      <c r="S1020085" s="161"/>
    </row>
    <row r="1020086" spans="19:19">
      <c r="S1020086" s="161"/>
    </row>
    <row r="1020087" spans="19:19">
      <c r="S1020087" s="161"/>
    </row>
    <row r="1020088" spans="19:19">
      <c r="S1020088" s="161"/>
    </row>
    <row r="1020089" spans="19:19">
      <c r="S1020089" s="161"/>
    </row>
    <row r="1020090" spans="19:19">
      <c r="S1020090" s="161"/>
    </row>
    <row r="1020091" spans="19:19">
      <c r="S1020091" s="161"/>
    </row>
    <row r="1020092" spans="19:19">
      <c r="S1020092" s="161"/>
    </row>
    <row r="1020093" spans="19:19">
      <c r="S1020093" s="161"/>
    </row>
    <row r="1020094" spans="19:19">
      <c r="S1020094" s="161"/>
    </row>
    <row r="1020095" spans="19:19">
      <c r="S1020095" s="161"/>
    </row>
    <row r="1020096" spans="19:19">
      <c r="S1020096" s="161"/>
    </row>
    <row r="1020097" spans="19:19">
      <c r="S1020097" s="161"/>
    </row>
    <row r="1020098" spans="19:19">
      <c r="S1020098" s="161"/>
    </row>
    <row r="1020099" spans="19:19">
      <c r="S1020099" s="161"/>
    </row>
    <row r="1020100" spans="19:19">
      <c r="S1020100" s="161"/>
    </row>
    <row r="1020101" spans="19:19">
      <c r="S1020101" s="161"/>
    </row>
    <row r="1020102" spans="19:19">
      <c r="S1020102" s="161"/>
    </row>
    <row r="1020103" spans="19:19">
      <c r="S1020103" s="161"/>
    </row>
    <row r="1020104" spans="19:19">
      <c r="S1020104" s="161"/>
    </row>
    <row r="1020105" spans="19:19">
      <c r="S1020105" s="161"/>
    </row>
    <row r="1020106" spans="19:19">
      <c r="S1020106" s="161"/>
    </row>
    <row r="1020107" spans="19:19">
      <c r="S1020107" s="161"/>
    </row>
    <row r="1020108" spans="19:19">
      <c r="S1020108" s="161"/>
    </row>
    <row r="1020109" spans="19:19">
      <c r="S1020109" s="161"/>
    </row>
    <row r="1020110" spans="19:19">
      <c r="S1020110" s="161"/>
    </row>
    <row r="1020111" spans="19:19">
      <c r="S1020111" s="161"/>
    </row>
    <row r="1020112" spans="19:19">
      <c r="S1020112" s="161"/>
    </row>
    <row r="1020113" spans="19:19">
      <c r="S1020113" s="161"/>
    </row>
    <row r="1020114" spans="19:19">
      <c r="S1020114" s="161"/>
    </row>
    <row r="1020115" spans="19:19">
      <c r="S1020115" s="161"/>
    </row>
    <row r="1020116" spans="19:19">
      <c r="S1020116" s="161"/>
    </row>
    <row r="1020117" spans="19:19">
      <c r="S1020117" s="161"/>
    </row>
    <row r="1020118" spans="19:19">
      <c r="S1020118" s="161"/>
    </row>
    <row r="1020119" spans="19:19">
      <c r="S1020119" s="161"/>
    </row>
    <row r="1020120" spans="19:19">
      <c r="S1020120" s="161"/>
    </row>
    <row r="1020121" spans="19:19">
      <c r="S1020121" s="161"/>
    </row>
    <row r="1020122" spans="19:19">
      <c r="S1020122" s="161"/>
    </row>
    <row r="1020123" spans="19:19">
      <c r="S1020123" s="161"/>
    </row>
    <row r="1020124" spans="19:19">
      <c r="S1020124" s="161"/>
    </row>
    <row r="1020125" spans="19:19">
      <c r="S1020125" s="161"/>
    </row>
    <row r="1020126" spans="19:19">
      <c r="S1020126" s="161"/>
    </row>
    <row r="1020127" spans="19:19">
      <c r="S1020127" s="161"/>
    </row>
    <row r="1020128" spans="19:19">
      <c r="S1020128" s="161"/>
    </row>
    <row r="1020129" spans="19:19">
      <c r="S1020129" s="161"/>
    </row>
    <row r="1020130" spans="19:19">
      <c r="S1020130" s="161"/>
    </row>
    <row r="1020131" spans="19:19">
      <c r="S1020131" s="161"/>
    </row>
    <row r="1020132" spans="19:19">
      <c r="S1020132" s="161"/>
    </row>
    <row r="1020133" spans="19:19">
      <c r="S1020133" s="161"/>
    </row>
    <row r="1020134" spans="19:19">
      <c r="S1020134" s="161"/>
    </row>
    <row r="1020135" spans="19:19">
      <c r="S1020135" s="161"/>
    </row>
    <row r="1020136" spans="19:19">
      <c r="S1020136" s="161"/>
    </row>
    <row r="1020137" spans="19:19">
      <c r="S1020137" s="161"/>
    </row>
    <row r="1020138" spans="19:19">
      <c r="S1020138" s="161"/>
    </row>
    <row r="1020139" spans="19:19">
      <c r="S1020139" s="161"/>
    </row>
    <row r="1020140" spans="19:19">
      <c r="S1020140" s="161"/>
    </row>
    <row r="1020141" spans="19:19">
      <c r="S1020141" s="161"/>
    </row>
    <row r="1020142" spans="19:19">
      <c r="S1020142" s="161"/>
    </row>
    <row r="1020143" spans="19:19">
      <c r="S1020143" s="161"/>
    </row>
    <row r="1020144" spans="19:19">
      <c r="S1020144" s="161"/>
    </row>
    <row r="1020145" spans="19:19">
      <c r="S1020145" s="161"/>
    </row>
    <row r="1020146" spans="19:19">
      <c r="S1020146" s="161"/>
    </row>
    <row r="1020147" spans="19:19">
      <c r="S1020147" s="161"/>
    </row>
    <row r="1020148" spans="19:19">
      <c r="S1020148" s="161"/>
    </row>
    <row r="1020149" spans="19:19">
      <c r="S1020149" s="161"/>
    </row>
    <row r="1020150" spans="19:19">
      <c r="S1020150" s="161"/>
    </row>
    <row r="1020151" spans="19:19">
      <c r="S1020151" s="161"/>
    </row>
    <row r="1020152" spans="19:19">
      <c r="S1020152" s="161"/>
    </row>
    <row r="1020153" spans="19:19">
      <c r="S1020153" s="161"/>
    </row>
    <row r="1020154" spans="19:19">
      <c r="S1020154" s="161"/>
    </row>
    <row r="1020155" spans="19:19">
      <c r="S1020155" s="161"/>
    </row>
    <row r="1020156" spans="19:19">
      <c r="S1020156" s="161"/>
    </row>
    <row r="1020157" spans="19:19">
      <c r="S1020157" s="161"/>
    </row>
    <row r="1020158" spans="19:19">
      <c r="S1020158" s="161"/>
    </row>
    <row r="1020159" spans="19:19">
      <c r="S1020159" s="161"/>
    </row>
    <row r="1020160" spans="19:19">
      <c r="S1020160" s="161"/>
    </row>
    <row r="1020161" spans="19:19">
      <c r="S1020161" s="161"/>
    </row>
    <row r="1020162" spans="19:19">
      <c r="S1020162" s="161"/>
    </row>
    <row r="1020163" spans="19:19">
      <c r="S1020163" s="161"/>
    </row>
    <row r="1020164" spans="19:19">
      <c r="S1020164" s="161"/>
    </row>
    <row r="1020165" spans="19:19">
      <c r="S1020165" s="161"/>
    </row>
    <row r="1020166" spans="19:19">
      <c r="S1020166" s="161"/>
    </row>
    <row r="1020167" spans="19:19">
      <c r="S1020167" s="161"/>
    </row>
    <row r="1020168" spans="19:19">
      <c r="S1020168" s="161"/>
    </row>
    <row r="1020169" spans="19:19">
      <c r="S1020169" s="161"/>
    </row>
    <row r="1020170" spans="19:19">
      <c r="S1020170" s="161"/>
    </row>
    <row r="1020171" spans="19:19">
      <c r="S1020171" s="161"/>
    </row>
    <row r="1020172" spans="19:19">
      <c r="S1020172" s="161"/>
    </row>
    <row r="1020173" spans="19:19">
      <c r="S1020173" s="161"/>
    </row>
    <row r="1020174" spans="19:19">
      <c r="S1020174" s="161"/>
    </row>
    <row r="1020175" spans="19:19">
      <c r="S1020175" s="161"/>
    </row>
    <row r="1020176" spans="19:19">
      <c r="S1020176" s="161"/>
    </row>
    <row r="1020177" spans="19:19">
      <c r="S1020177" s="161"/>
    </row>
    <row r="1020178" spans="19:19">
      <c r="S1020178" s="161"/>
    </row>
    <row r="1020179" spans="19:19">
      <c r="S1020179" s="161"/>
    </row>
    <row r="1020180" spans="19:19">
      <c r="S1020180" s="161"/>
    </row>
    <row r="1020181" spans="19:19">
      <c r="S1020181" s="161"/>
    </row>
    <row r="1020182" spans="19:19">
      <c r="S1020182" s="161"/>
    </row>
    <row r="1020183" spans="19:19">
      <c r="S1020183" s="161"/>
    </row>
    <row r="1020184" spans="19:19">
      <c r="S1020184" s="161"/>
    </row>
    <row r="1020185" spans="19:19">
      <c r="S1020185" s="161"/>
    </row>
    <row r="1020186" spans="19:19">
      <c r="S1020186" s="161"/>
    </row>
    <row r="1020187" spans="19:19">
      <c r="S1020187" s="161"/>
    </row>
    <row r="1020188" spans="19:19">
      <c r="S1020188" s="161"/>
    </row>
    <row r="1020189" spans="19:19">
      <c r="S1020189" s="161"/>
    </row>
    <row r="1020190" spans="19:19">
      <c r="S1020190" s="161"/>
    </row>
    <row r="1020191" spans="19:19">
      <c r="S1020191" s="161"/>
    </row>
    <row r="1020192" spans="19:19">
      <c r="S1020192" s="161"/>
    </row>
    <row r="1020193" spans="19:19">
      <c r="S1020193" s="161"/>
    </row>
    <row r="1020194" spans="19:19">
      <c r="S1020194" s="161"/>
    </row>
    <row r="1020195" spans="19:19">
      <c r="S1020195" s="161"/>
    </row>
    <row r="1020196" spans="19:19">
      <c r="S1020196" s="161"/>
    </row>
    <row r="1020197" spans="19:19">
      <c r="S1020197" s="161"/>
    </row>
    <row r="1020198" spans="19:19">
      <c r="S1020198" s="161"/>
    </row>
    <row r="1020199" spans="19:19">
      <c r="S1020199" s="161"/>
    </row>
    <row r="1020200" spans="19:19">
      <c r="S1020200" s="161"/>
    </row>
    <row r="1020201" spans="19:19">
      <c r="S1020201" s="161"/>
    </row>
    <row r="1020202" spans="19:19">
      <c r="S1020202" s="161"/>
    </row>
    <row r="1020203" spans="19:19">
      <c r="S1020203" s="161"/>
    </row>
    <row r="1020204" spans="19:19">
      <c r="S1020204" s="161"/>
    </row>
    <row r="1020205" spans="19:19">
      <c r="S1020205" s="161"/>
    </row>
    <row r="1020206" spans="19:19">
      <c r="S1020206" s="161"/>
    </row>
    <row r="1020207" spans="19:19">
      <c r="S1020207" s="161"/>
    </row>
    <row r="1020208" spans="19:19">
      <c r="S1020208" s="161"/>
    </row>
    <row r="1020209" spans="19:19">
      <c r="S1020209" s="161"/>
    </row>
    <row r="1020210" spans="19:19">
      <c r="S1020210" s="161"/>
    </row>
    <row r="1020211" spans="19:19">
      <c r="S1020211" s="161"/>
    </row>
    <row r="1020212" spans="19:19">
      <c r="S1020212" s="161"/>
    </row>
    <row r="1020213" spans="19:19">
      <c r="S1020213" s="161"/>
    </row>
    <row r="1020214" spans="19:19">
      <c r="S1020214" s="161"/>
    </row>
    <row r="1020215" spans="19:19">
      <c r="S1020215" s="161"/>
    </row>
    <row r="1020216" spans="19:19">
      <c r="S1020216" s="161"/>
    </row>
    <row r="1020217" spans="19:19">
      <c r="S1020217" s="161"/>
    </row>
    <row r="1020218" spans="19:19">
      <c r="S1020218" s="161"/>
    </row>
    <row r="1020219" spans="19:19">
      <c r="S1020219" s="161"/>
    </row>
    <row r="1020220" spans="19:19">
      <c r="S1020220" s="161"/>
    </row>
    <row r="1020221" spans="19:19">
      <c r="S1020221" s="161"/>
    </row>
    <row r="1020222" spans="19:19">
      <c r="S1020222" s="161"/>
    </row>
    <row r="1020223" spans="19:19">
      <c r="S1020223" s="161"/>
    </row>
    <row r="1020224" spans="19:19">
      <c r="S1020224" s="161"/>
    </row>
    <row r="1020225" spans="19:19">
      <c r="S1020225" s="161"/>
    </row>
    <row r="1020226" spans="19:19">
      <c r="S1020226" s="161"/>
    </row>
    <row r="1020227" spans="19:19">
      <c r="S1020227" s="161"/>
    </row>
    <row r="1020228" spans="19:19">
      <c r="S1020228" s="161"/>
    </row>
    <row r="1020229" spans="19:19">
      <c r="S1020229" s="161"/>
    </row>
    <row r="1020230" spans="19:19">
      <c r="S1020230" s="161"/>
    </row>
    <row r="1020231" spans="19:19">
      <c r="S1020231" s="161"/>
    </row>
    <row r="1020232" spans="19:19">
      <c r="S1020232" s="161"/>
    </row>
    <row r="1020233" spans="19:19">
      <c r="S1020233" s="161"/>
    </row>
    <row r="1020234" spans="19:19">
      <c r="S1020234" s="161"/>
    </row>
    <row r="1020235" spans="19:19">
      <c r="S1020235" s="161"/>
    </row>
    <row r="1020236" spans="19:19">
      <c r="S1020236" s="161"/>
    </row>
    <row r="1020237" spans="19:19">
      <c r="S1020237" s="161"/>
    </row>
    <row r="1020238" spans="19:19">
      <c r="S1020238" s="161"/>
    </row>
    <row r="1020239" spans="19:19">
      <c r="S1020239" s="161"/>
    </row>
    <row r="1020240" spans="19:19">
      <c r="S1020240" s="161"/>
    </row>
    <row r="1020241" spans="19:19">
      <c r="S1020241" s="161"/>
    </row>
    <row r="1020242" spans="19:19">
      <c r="S1020242" s="161"/>
    </row>
    <row r="1020243" spans="19:19">
      <c r="S1020243" s="161"/>
    </row>
    <row r="1020244" spans="19:19">
      <c r="S1020244" s="161"/>
    </row>
    <row r="1020245" spans="19:19">
      <c r="S1020245" s="161"/>
    </row>
    <row r="1020246" spans="19:19">
      <c r="S1020246" s="161"/>
    </row>
    <row r="1020247" spans="19:19">
      <c r="S1020247" s="161"/>
    </row>
    <row r="1020248" spans="19:19">
      <c r="S1020248" s="161"/>
    </row>
    <row r="1020249" spans="19:19">
      <c r="S1020249" s="161"/>
    </row>
    <row r="1020250" spans="19:19">
      <c r="S1020250" s="161"/>
    </row>
    <row r="1020251" spans="19:19">
      <c r="S1020251" s="161"/>
    </row>
    <row r="1020252" spans="19:19">
      <c r="S1020252" s="161"/>
    </row>
    <row r="1020253" spans="19:19">
      <c r="S1020253" s="161"/>
    </row>
    <row r="1020254" spans="19:19">
      <c r="S1020254" s="161"/>
    </row>
    <row r="1020255" spans="19:19">
      <c r="S1020255" s="161"/>
    </row>
    <row r="1020256" spans="19:19">
      <c r="S1020256" s="161"/>
    </row>
    <row r="1020257" spans="19:19">
      <c r="S1020257" s="161"/>
    </row>
    <row r="1020258" spans="19:19">
      <c r="S1020258" s="161"/>
    </row>
    <row r="1020259" spans="19:19">
      <c r="S1020259" s="161"/>
    </row>
    <row r="1020260" spans="19:19">
      <c r="S1020260" s="161"/>
    </row>
    <row r="1020261" spans="19:19">
      <c r="S1020261" s="161"/>
    </row>
    <row r="1020262" spans="19:19">
      <c r="S1020262" s="161"/>
    </row>
    <row r="1020263" spans="19:19">
      <c r="S1020263" s="161"/>
    </row>
    <row r="1020264" spans="19:19">
      <c r="S1020264" s="161"/>
    </row>
    <row r="1020265" spans="19:19">
      <c r="S1020265" s="161"/>
    </row>
    <row r="1020266" spans="19:19">
      <c r="S1020266" s="161"/>
    </row>
    <row r="1020267" spans="19:19">
      <c r="S1020267" s="161"/>
    </row>
    <row r="1020268" spans="19:19">
      <c r="S1020268" s="161"/>
    </row>
    <row r="1020269" spans="19:19">
      <c r="S1020269" s="161"/>
    </row>
    <row r="1020270" spans="19:19">
      <c r="S1020270" s="161"/>
    </row>
    <row r="1020271" spans="19:19">
      <c r="S1020271" s="161"/>
    </row>
    <row r="1020272" spans="19:19">
      <c r="S1020272" s="161"/>
    </row>
    <row r="1020273" spans="19:19">
      <c r="S1020273" s="161"/>
    </row>
    <row r="1020274" spans="19:19">
      <c r="S1020274" s="161"/>
    </row>
    <row r="1020275" spans="19:19">
      <c r="S1020275" s="161"/>
    </row>
    <row r="1020276" spans="19:19">
      <c r="S1020276" s="161"/>
    </row>
    <row r="1020277" spans="19:19">
      <c r="S1020277" s="161"/>
    </row>
    <row r="1020278" spans="19:19">
      <c r="S1020278" s="161"/>
    </row>
    <row r="1020279" spans="19:19">
      <c r="S1020279" s="161"/>
    </row>
    <row r="1020280" spans="19:19">
      <c r="S1020280" s="161"/>
    </row>
    <row r="1020281" spans="19:19">
      <c r="S1020281" s="161"/>
    </row>
    <row r="1020282" spans="19:19">
      <c r="S1020282" s="161"/>
    </row>
    <row r="1020283" spans="19:19">
      <c r="S1020283" s="161"/>
    </row>
    <row r="1020284" spans="19:19">
      <c r="S1020284" s="161"/>
    </row>
    <row r="1020285" spans="19:19">
      <c r="S1020285" s="161"/>
    </row>
    <row r="1020286" spans="19:19">
      <c r="S1020286" s="161"/>
    </row>
    <row r="1020287" spans="19:19">
      <c r="S1020287" s="161"/>
    </row>
    <row r="1020288" spans="19:19">
      <c r="S1020288" s="161"/>
    </row>
    <row r="1020289" spans="19:19">
      <c r="S1020289" s="161"/>
    </row>
    <row r="1020290" spans="19:19">
      <c r="S1020290" s="161"/>
    </row>
    <row r="1020291" spans="19:19">
      <c r="S1020291" s="161"/>
    </row>
    <row r="1020292" spans="19:19">
      <c r="S1020292" s="161"/>
    </row>
    <row r="1020293" spans="19:19">
      <c r="S1020293" s="161"/>
    </row>
    <row r="1020294" spans="19:19">
      <c r="S1020294" s="161"/>
    </row>
    <row r="1020295" spans="19:19">
      <c r="S1020295" s="161"/>
    </row>
    <row r="1020296" spans="19:19">
      <c r="S1020296" s="161"/>
    </row>
    <row r="1020297" spans="19:19">
      <c r="S1020297" s="161"/>
    </row>
    <row r="1020298" spans="19:19">
      <c r="S1020298" s="161"/>
    </row>
    <row r="1020299" spans="19:19">
      <c r="S1020299" s="161"/>
    </row>
    <row r="1020300" spans="19:19">
      <c r="S1020300" s="161"/>
    </row>
    <row r="1020301" spans="19:19">
      <c r="S1020301" s="161"/>
    </row>
    <row r="1020302" spans="19:19">
      <c r="S1020302" s="161"/>
    </row>
    <row r="1020303" spans="19:19">
      <c r="S1020303" s="161"/>
    </row>
    <row r="1020304" spans="19:19">
      <c r="S1020304" s="161"/>
    </row>
    <row r="1020305" spans="19:19">
      <c r="S1020305" s="161"/>
    </row>
    <row r="1020306" spans="19:19">
      <c r="S1020306" s="161"/>
    </row>
    <row r="1020307" spans="19:19">
      <c r="S1020307" s="161"/>
    </row>
    <row r="1020308" spans="19:19">
      <c r="S1020308" s="161"/>
    </row>
    <row r="1020309" spans="19:19">
      <c r="S1020309" s="161"/>
    </row>
    <row r="1020310" spans="19:19">
      <c r="S1020310" s="161"/>
    </row>
    <row r="1020311" spans="19:19">
      <c r="S1020311" s="161"/>
    </row>
    <row r="1020312" spans="19:19">
      <c r="S1020312" s="161"/>
    </row>
    <row r="1020313" spans="19:19">
      <c r="S1020313" s="161"/>
    </row>
    <row r="1020314" spans="19:19">
      <c r="S1020314" s="161"/>
    </row>
    <row r="1020315" spans="19:19">
      <c r="S1020315" s="161"/>
    </row>
    <row r="1020316" spans="19:19">
      <c r="S1020316" s="161"/>
    </row>
    <row r="1020317" spans="19:19">
      <c r="S1020317" s="161"/>
    </row>
    <row r="1020318" spans="19:19">
      <c r="S1020318" s="161"/>
    </row>
    <row r="1020319" spans="19:19">
      <c r="S1020319" s="161"/>
    </row>
    <row r="1020320" spans="19:19">
      <c r="S1020320" s="161"/>
    </row>
    <row r="1020321" spans="19:19">
      <c r="S1020321" s="161"/>
    </row>
    <row r="1020322" spans="19:19">
      <c r="S1020322" s="161"/>
    </row>
    <row r="1020323" spans="19:19">
      <c r="S1020323" s="161"/>
    </row>
    <row r="1020324" spans="19:19">
      <c r="S1020324" s="161"/>
    </row>
    <row r="1020325" spans="19:19">
      <c r="S1020325" s="161"/>
    </row>
    <row r="1020326" spans="19:19">
      <c r="S1020326" s="161"/>
    </row>
    <row r="1020327" spans="19:19">
      <c r="S1020327" s="161"/>
    </row>
    <row r="1020328" spans="19:19">
      <c r="S1020328" s="161"/>
    </row>
    <row r="1020329" spans="19:19">
      <c r="S1020329" s="161"/>
    </row>
    <row r="1020330" spans="19:19">
      <c r="S1020330" s="161"/>
    </row>
    <row r="1020331" spans="19:19">
      <c r="S1020331" s="161"/>
    </row>
    <row r="1020332" spans="19:19">
      <c r="S1020332" s="161"/>
    </row>
    <row r="1020333" spans="19:19">
      <c r="S1020333" s="161"/>
    </row>
    <row r="1020334" spans="19:19">
      <c r="S1020334" s="161"/>
    </row>
    <row r="1020335" spans="19:19">
      <c r="S1020335" s="161"/>
    </row>
    <row r="1020336" spans="19:19">
      <c r="S1020336" s="161"/>
    </row>
    <row r="1020337" spans="19:19">
      <c r="S1020337" s="161"/>
    </row>
    <row r="1020338" spans="19:19">
      <c r="S1020338" s="161"/>
    </row>
    <row r="1020339" spans="19:19">
      <c r="S1020339" s="161"/>
    </row>
    <row r="1020340" spans="19:19">
      <c r="S1020340" s="161"/>
    </row>
    <row r="1020341" spans="19:19">
      <c r="S1020341" s="161"/>
    </row>
    <row r="1020342" spans="19:19">
      <c r="S1020342" s="161"/>
    </row>
    <row r="1020343" spans="19:19">
      <c r="S1020343" s="161"/>
    </row>
    <row r="1020344" spans="19:19">
      <c r="S1020344" s="161"/>
    </row>
    <row r="1020345" spans="19:19">
      <c r="S1020345" s="161"/>
    </row>
    <row r="1020346" spans="19:19">
      <c r="S1020346" s="161"/>
    </row>
    <row r="1020347" spans="19:19">
      <c r="S1020347" s="161"/>
    </row>
    <row r="1020348" spans="19:19">
      <c r="S1020348" s="161"/>
    </row>
    <row r="1020349" spans="19:19">
      <c r="S1020349" s="161"/>
    </row>
    <row r="1020350" spans="19:19">
      <c r="S1020350" s="161"/>
    </row>
    <row r="1020351" spans="19:19">
      <c r="S1020351" s="161"/>
    </row>
    <row r="1020352" spans="19:19">
      <c r="S1020352" s="161"/>
    </row>
    <row r="1020353" spans="19:19">
      <c r="S1020353" s="161"/>
    </row>
    <row r="1020354" spans="19:19">
      <c r="S1020354" s="161"/>
    </row>
    <row r="1020355" spans="19:19">
      <c r="S1020355" s="161"/>
    </row>
    <row r="1020356" spans="19:19">
      <c r="S1020356" s="161"/>
    </row>
    <row r="1020357" spans="19:19">
      <c r="S1020357" s="161"/>
    </row>
    <row r="1020358" spans="19:19">
      <c r="S1020358" s="161"/>
    </row>
    <row r="1020359" spans="19:19">
      <c r="S1020359" s="161"/>
    </row>
    <row r="1020360" spans="19:19">
      <c r="S1020360" s="161"/>
    </row>
    <row r="1020361" spans="19:19">
      <c r="S1020361" s="161"/>
    </row>
    <row r="1020362" spans="19:19">
      <c r="S1020362" s="161"/>
    </row>
    <row r="1020363" spans="19:19">
      <c r="S1020363" s="161"/>
    </row>
    <row r="1020364" spans="19:19">
      <c r="S1020364" s="161"/>
    </row>
    <row r="1020365" spans="19:19">
      <c r="S1020365" s="161"/>
    </row>
    <row r="1020366" spans="19:19">
      <c r="S1020366" s="161"/>
    </row>
    <row r="1020367" spans="19:19">
      <c r="S1020367" s="161"/>
    </row>
    <row r="1020368" spans="19:19">
      <c r="S1020368" s="161"/>
    </row>
    <row r="1020369" spans="19:19">
      <c r="S1020369" s="161"/>
    </row>
    <row r="1020370" spans="19:19">
      <c r="S1020370" s="161"/>
    </row>
    <row r="1020371" spans="19:19">
      <c r="S1020371" s="161"/>
    </row>
    <row r="1020372" spans="19:19">
      <c r="S1020372" s="161"/>
    </row>
    <row r="1020373" spans="19:19">
      <c r="S1020373" s="161"/>
    </row>
    <row r="1020374" spans="19:19">
      <c r="S1020374" s="161"/>
    </row>
    <row r="1020375" spans="19:19">
      <c r="S1020375" s="161"/>
    </row>
    <row r="1020376" spans="19:19">
      <c r="S1020376" s="161"/>
    </row>
    <row r="1020377" spans="19:19">
      <c r="S1020377" s="161"/>
    </row>
    <row r="1020378" spans="19:19">
      <c r="S1020378" s="161"/>
    </row>
    <row r="1020379" spans="19:19">
      <c r="S1020379" s="161"/>
    </row>
    <row r="1020380" spans="19:19">
      <c r="S1020380" s="161"/>
    </row>
    <row r="1020381" spans="19:19">
      <c r="S1020381" s="161"/>
    </row>
    <row r="1020382" spans="19:19">
      <c r="S1020382" s="161"/>
    </row>
    <row r="1020383" spans="19:19">
      <c r="S1020383" s="161"/>
    </row>
    <row r="1020384" spans="19:19">
      <c r="S1020384" s="161"/>
    </row>
    <row r="1020385" spans="19:19">
      <c r="S1020385" s="161"/>
    </row>
    <row r="1020386" spans="19:19">
      <c r="S1020386" s="161"/>
    </row>
    <row r="1020387" spans="19:19">
      <c r="S1020387" s="161"/>
    </row>
    <row r="1020388" spans="19:19">
      <c r="S1020388" s="161"/>
    </row>
    <row r="1020389" spans="19:19">
      <c r="S1020389" s="161"/>
    </row>
    <row r="1020390" spans="19:19">
      <c r="S1020390" s="161"/>
    </row>
    <row r="1020391" spans="19:19">
      <c r="S1020391" s="161"/>
    </row>
    <row r="1020392" spans="19:19">
      <c r="S1020392" s="161"/>
    </row>
    <row r="1020393" spans="19:19">
      <c r="S1020393" s="161"/>
    </row>
    <row r="1020394" spans="19:19">
      <c r="S1020394" s="161"/>
    </row>
    <row r="1020395" spans="19:19">
      <c r="S1020395" s="161"/>
    </row>
    <row r="1020396" spans="19:19">
      <c r="S1020396" s="161"/>
    </row>
    <row r="1020397" spans="19:19">
      <c r="S1020397" s="161"/>
    </row>
    <row r="1020398" spans="19:19">
      <c r="S1020398" s="161"/>
    </row>
    <row r="1020399" spans="19:19">
      <c r="S1020399" s="161"/>
    </row>
    <row r="1020400" spans="19:19">
      <c r="S1020400" s="161"/>
    </row>
    <row r="1020401" spans="19:19">
      <c r="S1020401" s="161"/>
    </row>
    <row r="1020402" spans="19:19">
      <c r="S1020402" s="161"/>
    </row>
    <row r="1020403" spans="19:19">
      <c r="S1020403" s="161"/>
    </row>
    <row r="1020404" spans="19:19">
      <c r="S1020404" s="161"/>
    </row>
    <row r="1020405" spans="19:19">
      <c r="S1020405" s="161"/>
    </row>
    <row r="1020406" spans="19:19">
      <c r="S1020406" s="161"/>
    </row>
    <row r="1020407" spans="19:19">
      <c r="S1020407" s="161"/>
    </row>
    <row r="1020408" spans="19:19">
      <c r="S1020408" s="161"/>
    </row>
    <row r="1020409" spans="19:19">
      <c r="S1020409" s="161"/>
    </row>
    <row r="1020410" spans="19:19">
      <c r="S1020410" s="161"/>
    </row>
    <row r="1020411" spans="19:19">
      <c r="S1020411" s="161"/>
    </row>
    <row r="1020412" spans="19:19">
      <c r="S1020412" s="161"/>
    </row>
    <row r="1020413" spans="19:19">
      <c r="S1020413" s="161"/>
    </row>
    <row r="1020414" spans="19:19">
      <c r="S1020414" s="161"/>
    </row>
    <row r="1020415" spans="19:19">
      <c r="S1020415" s="161"/>
    </row>
    <row r="1020416" spans="19:19">
      <c r="S1020416" s="161"/>
    </row>
    <row r="1020417" spans="19:19">
      <c r="S1020417" s="161"/>
    </row>
    <row r="1020418" spans="19:19">
      <c r="S1020418" s="161"/>
    </row>
    <row r="1020419" spans="19:19">
      <c r="S1020419" s="161"/>
    </row>
    <row r="1020420" spans="19:19">
      <c r="S1020420" s="161"/>
    </row>
    <row r="1020421" spans="19:19">
      <c r="S1020421" s="161"/>
    </row>
    <row r="1020422" spans="19:19">
      <c r="S1020422" s="161"/>
    </row>
    <row r="1020423" spans="19:19">
      <c r="S1020423" s="161"/>
    </row>
    <row r="1020424" spans="19:19">
      <c r="S1020424" s="161"/>
    </row>
    <row r="1020425" spans="19:19">
      <c r="S1020425" s="161"/>
    </row>
    <row r="1020426" spans="19:19">
      <c r="S1020426" s="161"/>
    </row>
    <row r="1020427" spans="19:19">
      <c r="S1020427" s="161"/>
    </row>
    <row r="1020428" spans="19:19">
      <c r="S1020428" s="161"/>
    </row>
    <row r="1020429" spans="19:19">
      <c r="S1020429" s="161"/>
    </row>
    <row r="1020430" spans="19:19">
      <c r="S1020430" s="161"/>
    </row>
    <row r="1020431" spans="19:19">
      <c r="S1020431" s="161"/>
    </row>
    <row r="1020432" spans="19:19">
      <c r="S1020432" s="161"/>
    </row>
    <row r="1020433" spans="19:19">
      <c r="S1020433" s="161"/>
    </row>
    <row r="1020434" spans="19:19">
      <c r="S1020434" s="161"/>
    </row>
    <row r="1020435" spans="19:19">
      <c r="S1020435" s="161"/>
    </row>
    <row r="1020436" spans="19:19">
      <c r="S1020436" s="161"/>
    </row>
    <row r="1020437" spans="19:19">
      <c r="S1020437" s="161"/>
    </row>
    <row r="1020438" spans="19:19">
      <c r="S1020438" s="161"/>
    </row>
    <row r="1020439" spans="19:19">
      <c r="S1020439" s="161"/>
    </row>
    <row r="1020440" spans="19:19">
      <c r="S1020440" s="161"/>
    </row>
    <row r="1020441" spans="19:19">
      <c r="S1020441" s="161"/>
    </row>
    <row r="1020442" spans="19:19">
      <c r="S1020442" s="161"/>
    </row>
    <row r="1020443" spans="19:19">
      <c r="S1020443" s="161"/>
    </row>
    <row r="1020444" spans="19:19">
      <c r="S1020444" s="161"/>
    </row>
    <row r="1020445" spans="19:19">
      <c r="S1020445" s="161"/>
    </row>
    <row r="1020446" spans="19:19">
      <c r="S1020446" s="161"/>
    </row>
    <row r="1020447" spans="19:19">
      <c r="S1020447" s="161"/>
    </row>
    <row r="1020448" spans="19:19">
      <c r="S1020448" s="161"/>
    </row>
    <row r="1020449" spans="19:19">
      <c r="S1020449" s="161"/>
    </row>
    <row r="1020450" spans="19:19">
      <c r="S1020450" s="161"/>
    </row>
    <row r="1020451" spans="19:19">
      <c r="S1020451" s="161"/>
    </row>
    <row r="1020452" spans="19:19">
      <c r="S1020452" s="161"/>
    </row>
    <row r="1020453" spans="19:19">
      <c r="S1020453" s="161"/>
    </row>
    <row r="1020454" spans="19:19">
      <c r="S1020454" s="161"/>
    </row>
    <row r="1020455" spans="19:19">
      <c r="S1020455" s="161"/>
    </row>
    <row r="1020456" spans="19:19">
      <c r="S1020456" s="161"/>
    </row>
    <row r="1020457" spans="19:19">
      <c r="S1020457" s="161"/>
    </row>
    <row r="1020458" spans="19:19">
      <c r="S1020458" s="161"/>
    </row>
    <row r="1020459" spans="19:19">
      <c r="S1020459" s="161"/>
    </row>
    <row r="1020460" spans="19:19">
      <c r="S1020460" s="161"/>
    </row>
    <row r="1020461" spans="19:19">
      <c r="S1020461" s="161"/>
    </row>
    <row r="1020462" spans="19:19">
      <c r="S1020462" s="161"/>
    </row>
    <row r="1020463" spans="19:19">
      <c r="S1020463" s="161"/>
    </row>
    <row r="1020464" spans="19:19">
      <c r="S1020464" s="161"/>
    </row>
    <row r="1020465" spans="19:19">
      <c r="S1020465" s="161"/>
    </row>
    <row r="1020466" spans="19:19">
      <c r="S1020466" s="161"/>
    </row>
    <row r="1020467" spans="19:19">
      <c r="S1020467" s="161"/>
    </row>
    <row r="1020468" spans="19:19">
      <c r="S1020468" s="161"/>
    </row>
    <row r="1020469" spans="19:19">
      <c r="S1020469" s="161"/>
    </row>
    <row r="1020470" spans="19:19">
      <c r="S1020470" s="161"/>
    </row>
    <row r="1020471" spans="19:19">
      <c r="S1020471" s="161"/>
    </row>
    <row r="1020472" spans="19:19">
      <c r="S1020472" s="161"/>
    </row>
    <row r="1020473" spans="19:19">
      <c r="S1020473" s="161"/>
    </row>
    <row r="1020474" spans="19:19">
      <c r="S1020474" s="161"/>
    </row>
    <row r="1020475" spans="19:19">
      <c r="S1020475" s="161"/>
    </row>
    <row r="1020476" spans="19:19">
      <c r="S1020476" s="161"/>
    </row>
    <row r="1020477" spans="19:19">
      <c r="S1020477" s="161"/>
    </row>
    <row r="1020478" spans="19:19">
      <c r="S1020478" s="161"/>
    </row>
    <row r="1020479" spans="19:19">
      <c r="S1020479" s="161"/>
    </row>
    <row r="1020480" spans="19:19">
      <c r="S1020480" s="161"/>
    </row>
    <row r="1020481" spans="19:19">
      <c r="S1020481" s="161"/>
    </row>
    <row r="1020482" spans="19:19">
      <c r="S1020482" s="161"/>
    </row>
    <row r="1020483" spans="19:19">
      <c r="S1020483" s="161"/>
    </row>
    <row r="1020484" spans="19:19">
      <c r="S1020484" s="161"/>
    </row>
    <row r="1020485" spans="19:19">
      <c r="S1020485" s="161"/>
    </row>
    <row r="1020486" spans="19:19">
      <c r="S1020486" s="161"/>
    </row>
    <row r="1020487" spans="19:19">
      <c r="S1020487" s="161"/>
    </row>
    <row r="1020488" spans="19:19">
      <c r="S1020488" s="161"/>
    </row>
    <row r="1020489" spans="19:19">
      <c r="S1020489" s="161"/>
    </row>
    <row r="1020490" spans="19:19">
      <c r="S1020490" s="161"/>
    </row>
    <row r="1020491" spans="19:19">
      <c r="S1020491" s="161"/>
    </row>
    <row r="1020492" spans="19:19">
      <c r="S1020492" s="161"/>
    </row>
    <row r="1020493" spans="19:19">
      <c r="S1020493" s="161"/>
    </row>
    <row r="1020494" spans="19:19">
      <c r="S1020494" s="161"/>
    </row>
    <row r="1020495" spans="19:19">
      <c r="S1020495" s="161"/>
    </row>
    <row r="1020496" spans="19:19">
      <c r="S1020496" s="161"/>
    </row>
    <row r="1020497" spans="19:19">
      <c r="S1020497" s="161"/>
    </row>
    <row r="1020498" spans="19:19">
      <c r="S1020498" s="161"/>
    </row>
    <row r="1020499" spans="19:19">
      <c r="S1020499" s="161"/>
    </row>
    <row r="1020500" spans="19:19">
      <c r="S1020500" s="161"/>
    </row>
    <row r="1020501" spans="19:19">
      <c r="S1020501" s="161"/>
    </row>
    <row r="1020502" spans="19:19">
      <c r="S1020502" s="161"/>
    </row>
    <row r="1020503" spans="19:19">
      <c r="S1020503" s="161"/>
    </row>
    <row r="1020504" spans="19:19">
      <c r="S1020504" s="161"/>
    </row>
    <row r="1020505" spans="19:19">
      <c r="S1020505" s="161"/>
    </row>
    <row r="1020506" spans="19:19">
      <c r="S1020506" s="161"/>
    </row>
    <row r="1020507" spans="19:19">
      <c r="S1020507" s="161"/>
    </row>
    <row r="1020508" spans="19:19">
      <c r="S1020508" s="161"/>
    </row>
    <row r="1020509" spans="19:19">
      <c r="S1020509" s="161"/>
    </row>
    <row r="1020510" spans="19:19">
      <c r="S1020510" s="161"/>
    </row>
    <row r="1020511" spans="19:19">
      <c r="S1020511" s="161"/>
    </row>
    <row r="1020512" spans="19:19">
      <c r="S1020512" s="161"/>
    </row>
    <row r="1020513" spans="19:19">
      <c r="S1020513" s="161"/>
    </row>
    <row r="1020514" spans="19:19">
      <c r="S1020514" s="161"/>
    </row>
    <row r="1020515" spans="19:19">
      <c r="S1020515" s="161"/>
    </row>
    <row r="1020516" spans="19:19">
      <c r="S1020516" s="161"/>
    </row>
    <row r="1020517" spans="19:19">
      <c r="S1020517" s="161"/>
    </row>
    <row r="1020518" spans="19:19">
      <c r="S1020518" s="161"/>
    </row>
    <row r="1020519" spans="19:19">
      <c r="S1020519" s="161"/>
    </row>
    <row r="1020520" spans="19:19">
      <c r="S1020520" s="161"/>
    </row>
    <row r="1020521" spans="19:19">
      <c r="S1020521" s="161"/>
    </row>
    <row r="1020522" spans="19:19">
      <c r="S1020522" s="161"/>
    </row>
    <row r="1020523" spans="19:19">
      <c r="S1020523" s="161"/>
    </row>
    <row r="1020524" spans="19:19">
      <c r="S1020524" s="161"/>
    </row>
    <row r="1020525" spans="19:19">
      <c r="S1020525" s="161"/>
    </row>
    <row r="1020526" spans="19:19">
      <c r="S1020526" s="161"/>
    </row>
    <row r="1020527" spans="19:19">
      <c r="S1020527" s="161"/>
    </row>
    <row r="1020528" spans="19:19">
      <c r="S1020528" s="161"/>
    </row>
    <row r="1020529" spans="19:19">
      <c r="S1020529" s="161"/>
    </row>
    <row r="1020530" spans="19:19">
      <c r="S1020530" s="161"/>
    </row>
    <row r="1020531" spans="19:19">
      <c r="S1020531" s="161"/>
    </row>
    <row r="1020532" spans="19:19">
      <c r="S1020532" s="161"/>
    </row>
    <row r="1020533" spans="19:19">
      <c r="S1020533" s="161"/>
    </row>
    <row r="1020534" spans="19:19">
      <c r="S1020534" s="161"/>
    </row>
    <row r="1020535" spans="19:19">
      <c r="S1020535" s="161"/>
    </row>
    <row r="1020536" spans="19:19">
      <c r="S1020536" s="161"/>
    </row>
    <row r="1020537" spans="19:19">
      <c r="S1020537" s="161"/>
    </row>
    <row r="1020538" spans="19:19">
      <c r="S1020538" s="161"/>
    </row>
    <row r="1020539" spans="19:19">
      <c r="S1020539" s="161"/>
    </row>
    <row r="1020540" spans="19:19">
      <c r="S1020540" s="161"/>
    </row>
    <row r="1020541" spans="19:19">
      <c r="S1020541" s="161"/>
    </row>
    <row r="1020542" spans="19:19">
      <c r="S1020542" s="161"/>
    </row>
    <row r="1020543" spans="19:19">
      <c r="S1020543" s="161"/>
    </row>
    <row r="1020544" spans="19:19">
      <c r="S1020544" s="161"/>
    </row>
    <row r="1020545" spans="19:19">
      <c r="S1020545" s="161"/>
    </row>
    <row r="1020546" spans="19:19">
      <c r="S1020546" s="161"/>
    </row>
    <row r="1020547" spans="19:19">
      <c r="S1020547" s="161"/>
    </row>
    <row r="1020548" spans="19:19">
      <c r="S1020548" s="161"/>
    </row>
    <row r="1020549" spans="19:19">
      <c r="S1020549" s="161"/>
    </row>
    <row r="1020550" spans="19:19">
      <c r="S1020550" s="161"/>
    </row>
    <row r="1020551" spans="19:19">
      <c r="S1020551" s="161"/>
    </row>
    <row r="1020552" spans="19:19">
      <c r="S1020552" s="161"/>
    </row>
    <row r="1020553" spans="19:19">
      <c r="S1020553" s="161"/>
    </row>
    <row r="1020554" spans="19:19">
      <c r="S1020554" s="161"/>
    </row>
    <row r="1020555" spans="19:19">
      <c r="S1020555" s="161"/>
    </row>
    <row r="1020556" spans="19:19">
      <c r="S1020556" s="161"/>
    </row>
    <row r="1020557" spans="19:19">
      <c r="S1020557" s="161"/>
    </row>
    <row r="1020558" spans="19:19">
      <c r="S1020558" s="161"/>
    </row>
    <row r="1020559" spans="19:19">
      <c r="S1020559" s="161"/>
    </row>
    <row r="1020560" spans="19:19">
      <c r="S1020560" s="161"/>
    </row>
    <row r="1020561" spans="19:19">
      <c r="S1020561" s="161"/>
    </row>
    <row r="1020562" spans="19:19">
      <c r="S1020562" s="161"/>
    </row>
    <row r="1020563" spans="19:19">
      <c r="S1020563" s="161"/>
    </row>
    <row r="1020564" spans="19:19">
      <c r="S1020564" s="161"/>
    </row>
    <row r="1020565" spans="19:19">
      <c r="S1020565" s="161"/>
    </row>
    <row r="1020566" spans="19:19">
      <c r="S1020566" s="161"/>
    </row>
    <row r="1020567" spans="19:19">
      <c r="S1020567" s="161"/>
    </row>
    <row r="1020568" spans="19:19">
      <c r="S1020568" s="161"/>
    </row>
    <row r="1020569" spans="19:19">
      <c r="S1020569" s="161"/>
    </row>
    <row r="1020570" spans="19:19">
      <c r="S1020570" s="161"/>
    </row>
    <row r="1020571" spans="19:19">
      <c r="S1020571" s="161"/>
    </row>
    <row r="1020572" spans="19:19">
      <c r="S1020572" s="161"/>
    </row>
    <row r="1020573" spans="19:19">
      <c r="S1020573" s="161"/>
    </row>
    <row r="1020574" spans="19:19">
      <c r="S1020574" s="161"/>
    </row>
    <row r="1020575" spans="19:19">
      <c r="S1020575" s="161"/>
    </row>
    <row r="1020576" spans="19:19">
      <c r="S1020576" s="161"/>
    </row>
    <row r="1020577" spans="19:19">
      <c r="S1020577" s="161"/>
    </row>
    <row r="1020578" spans="19:19">
      <c r="S1020578" s="161"/>
    </row>
    <row r="1020579" spans="19:19">
      <c r="S1020579" s="161"/>
    </row>
    <row r="1020580" spans="19:19">
      <c r="S1020580" s="161"/>
    </row>
    <row r="1020581" spans="19:19">
      <c r="S1020581" s="161"/>
    </row>
    <row r="1020582" spans="19:19">
      <c r="S1020582" s="161"/>
    </row>
    <row r="1020583" spans="19:19">
      <c r="S1020583" s="161"/>
    </row>
    <row r="1020584" spans="19:19">
      <c r="S1020584" s="161"/>
    </row>
    <row r="1020585" spans="19:19">
      <c r="S1020585" s="161"/>
    </row>
    <row r="1020586" spans="19:19">
      <c r="S1020586" s="161"/>
    </row>
    <row r="1020587" spans="19:19">
      <c r="S1020587" s="161"/>
    </row>
    <row r="1020588" spans="19:19">
      <c r="S1020588" s="161"/>
    </row>
    <row r="1020589" spans="19:19">
      <c r="S1020589" s="161"/>
    </row>
    <row r="1020590" spans="19:19">
      <c r="S1020590" s="161"/>
    </row>
    <row r="1020591" spans="19:19">
      <c r="S1020591" s="161"/>
    </row>
    <row r="1020592" spans="19:19">
      <c r="S1020592" s="161"/>
    </row>
    <row r="1020593" spans="19:19">
      <c r="S1020593" s="161"/>
    </row>
    <row r="1020594" spans="19:19">
      <c r="S1020594" s="161"/>
    </row>
    <row r="1020595" spans="19:19">
      <c r="S1020595" s="161"/>
    </row>
    <row r="1020596" spans="19:19">
      <c r="S1020596" s="161"/>
    </row>
    <row r="1020597" spans="19:19">
      <c r="S1020597" s="161"/>
    </row>
    <row r="1020598" spans="19:19">
      <c r="S1020598" s="161"/>
    </row>
    <row r="1020599" spans="19:19">
      <c r="S1020599" s="161"/>
    </row>
    <row r="1020600" spans="19:19">
      <c r="S1020600" s="161"/>
    </row>
    <row r="1020601" spans="19:19">
      <c r="S1020601" s="161"/>
    </row>
    <row r="1020602" spans="19:19">
      <c r="S1020602" s="161"/>
    </row>
    <row r="1020603" spans="19:19">
      <c r="S1020603" s="161"/>
    </row>
    <row r="1020604" spans="19:19">
      <c r="S1020604" s="161"/>
    </row>
    <row r="1020605" spans="19:19">
      <c r="S1020605" s="161"/>
    </row>
    <row r="1020606" spans="19:19">
      <c r="S1020606" s="161"/>
    </row>
    <row r="1020607" spans="19:19">
      <c r="S1020607" s="161"/>
    </row>
    <row r="1020608" spans="19:19">
      <c r="S1020608" s="161"/>
    </row>
    <row r="1020609" spans="19:19">
      <c r="S1020609" s="161"/>
    </row>
    <row r="1020610" spans="19:19">
      <c r="S1020610" s="161"/>
    </row>
    <row r="1020611" spans="19:19">
      <c r="S1020611" s="161"/>
    </row>
    <row r="1020612" spans="19:19">
      <c r="S1020612" s="161"/>
    </row>
    <row r="1020613" spans="19:19">
      <c r="S1020613" s="161"/>
    </row>
    <row r="1020614" spans="19:19">
      <c r="S1020614" s="161"/>
    </row>
    <row r="1020615" spans="19:19">
      <c r="S1020615" s="161"/>
    </row>
    <row r="1020616" spans="19:19">
      <c r="S1020616" s="161"/>
    </row>
    <row r="1020617" spans="19:19">
      <c r="S1020617" s="161"/>
    </row>
    <row r="1020618" spans="19:19">
      <c r="S1020618" s="161"/>
    </row>
    <row r="1020619" spans="19:19">
      <c r="S1020619" s="161"/>
    </row>
    <row r="1020620" spans="19:19">
      <c r="S1020620" s="161"/>
    </row>
    <row r="1020621" spans="19:19">
      <c r="S1020621" s="161"/>
    </row>
    <row r="1020622" spans="19:19">
      <c r="S1020622" s="161"/>
    </row>
    <row r="1020623" spans="19:19">
      <c r="S1020623" s="161"/>
    </row>
    <row r="1020624" spans="19:19">
      <c r="S1020624" s="161"/>
    </row>
    <row r="1020625" spans="19:19">
      <c r="S1020625" s="161"/>
    </row>
    <row r="1020626" spans="19:19">
      <c r="S1020626" s="161"/>
    </row>
    <row r="1020627" spans="19:19">
      <c r="S1020627" s="161"/>
    </row>
    <row r="1020628" spans="19:19">
      <c r="S1020628" s="161"/>
    </row>
    <row r="1020629" spans="19:19">
      <c r="S1020629" s="161"/>
    </row>
    <row r="1020630" spans="19:19">
      <c r="S1020630" s="161"/>
    </row>
    <row r="1020631" spans="19:19">
      <c r="S1020631" s="161"/>
    </row>
    <row r="1020632" spans="19:19">
      <c r="S1020632" s="161"/>
    </row>
    <row r="1020633" spans="19:19">
      <c r="S1020633" s="161"/>
    </row>
    <row r="1020634" spans="19:19">
      <c r="S1020634" s="161"/>
    </row>
    <row r="1020635" spans="19:19">
      <c r="S1020635" s="161"/>
    </row>
    <row r="1020636" spans="19:19">
      <c r="S1020636" s="161"/>
    </row>
    <row r="1020637" spans="19:19">
      <c r="S1020637" s="161"/>
    </row>
    <row r="1020638" spans="19:19">
      <c r="S1020638" s="161"/>
    </row>
    <row r="1020639" spans="19:19">
      <c r="S1020639" s="161"/>
    </row>
    <row r="1020640" spans="19:19">
      <c r="S1020640" s="161"/>
    </row>
    <row r="1020641" spans="19:19">
      <c r="S1020641" s="161"/>
    </row>
    <row r="1020642" spans="19:19">
      <c r="S1020642" s="161"/>
    </row>
    <row r="1020643" spans="19:19">
      <c r="S1020643" s="161"/>
    </row>
    <row r="1020644" spans="19:19">
      <c r="S1020644" s="161"/>
    </row>
    <row r="1020645" spans="19:19">
      <c r="S1020645" s="161"/>
    </row>
    <row r="1020646" spans="19:19">
      <c r="S1020646" s="161"/>
    </row>
    <row r="1020647" spans="19:19">
      <c r="S1020647" s="161"/>
    </row>
    <row r="1020648" spans="19:19">
      <c r="S1020648" s="161"/>
    </row>
    <row r="1020649" spans="19:19">
      <c r="S1020649" s="161"/>
    </row>
    <row r="1020650" spans="19:19">
      <c r="S1020650" s="161"/>
    </row>
    <row r="1020651" spans="19:19">
      <c r="S1020651" s="161"/>
    </row>
    <row r="1020652" spans="19:19">
      <c r="S1020652" s="161"/>
    </row>
    <row r="1020653" spans="19:19">
      <c r="S1020653" s="161"/>
    </row>
    <row r="1020654" spans="19:19">
      <c r="S1020654" s="161"/>
    </row>
    <row r="1020655" spans="19:19">
      <c r="S1020655" s="161"/>
    </row>
    <row r="1020656" spans="19:19">
      <c r="S1020656" s="161"/>
    </row>
    <row r="1020657" spans="19:19">
      <c r="S1020657" s="161"/>
    </row>
    <row r="1020658" spans="19:19">
      <c r="S1020658" s="161"/>
    </row>
    <row r="1020659" spans="19:19">
      <c r="S1020659" s="161"/>
    </row>
    <row r="1020660" spans="19:19">
      <c r="S1020660" s="161"/>
    </row>
    <row r="1020661" spans="19:19">
      <c r="S1020661" s="161"/>
    </row>
    <row r="1020662" spans="19:19">
      <c r="S1020662" s="161"/>
    </row>
    <row r="1020663" spans="19:19">
      <c r="S1020663" s="161"/>
    </row>
    <row r="1020664" spans="19:19">
      <c r="S1020664" s="161"/>
    </row>
    <row r="1020665" spans="19:19">
      <c r="S1020665" s="161"/>
    </row>
    <row r="1020666" spans="19:19">
      <c r="S1020666" s="161"/>
    </row>
    <row r="1020667" spans="19:19">
      <c r="S1020667" s="161"/>
    </row>
    <row r="1020668" spans="19:19">
      <c r="S1020668" s="161"/>
    </row>
    <row r="1020669" spans="19:19">
      <c r="S1020669" s="161"/>
    </row>
    <row r="1020670" spans="19:19">
      <c r="S1020670" s="161"/>
    </row>
    <row r="1020671" spans="19:19">
      <c r="S1020671" s="161"/>
    </row>
    <row r="1020672" spans="19:19">
      <c r="S1020672" s="161"/>
    </row>
    <row r="1020673" spans="19:19">
      <c r="S1020673" s="161"/>
    </row>
    <row r="1020674" spans="19:19">
      <c r="S1020674" s="161"/>
    </row>
    <row r="1020675" spans="19:19">
      <c r="S1020675" s="161"/>
    </row>
    <row r="1020676" spans="19:19">
      <c r="S1020676" s="161"/>
    </row>
    <row r="1020677" spans="19:19">
      <c r="S1020677" s="161"/>
    </row>
    <row r="1020678" spans="19:19">
      <c r="S1020678" s="161"/>
    </row>
    <row r="1020679" spans="19:19">
      <c r="S1020679" s="161"/>
    </row>
    <row r="1020680" spans="19:19">
      <c r="S1020680" s="161"/>
    </row>
    <row r="1020681" spans="19:19">
      <c r="S1020681" s="161"/>
    </row>
    <row r="1020682" spans="19:19">
      <c r="S1020682" s="161"/>
    </row>
    <row r="1020683" spans="19:19">
      <c r="S1020683" s="161"/>
    </row>
    <row r="1020684" spans="19:19">
      <c r="S1020684" s="161"/>
    </row>
    <row r="1020685" spans="19:19">
      <c r="S1020685" s="161"/>
    </row>
    <row r="1020686" spans="19:19">
      <c r="S1020686" s="161"/>
    </row>
    <row r="1020687" spans="19:19">
      <c r="S1020687" s="161"/>
    </row>
    <row r="1020688" spans="19:19">
      <c r="S1020688" s="161"/>
    </row>
    <row r="1020689" spans="19:19">
      <c r="S1020689" s="161"/>
    </row>
    <row r="1020690" spans="19:19">
      <c r="S1020690" s="161"/>
    </row>
    <row r="1020691" spans="19:19">
      <c r="S1020691" s="161"/>
    </row>
    <row r="1020692" spans="19:19">
      <c r="S1020692" s="161"/>
    </row>
    <row r="1020693" spans="19:19">
      <c r="S1020693" s="161"/>
    </row>
    <row r="1020694" spans="19:19">
      <c r="S1020694" s="161"/>
    </row>
    <row r="1020695" spans="19:19">
      <c r="S1020695" s="161"/>
    </row>
    <row r="1020696" spans="19:19">
      <c r="S1020696" s="161"/>
    </row>
    <row r="1020697" spans="19:19">
      <c r="S1020697" s="161"/>
    </row>
    <row r="1020698" spans="19:19">
      <c r="S1020698" s="161"/>
    </row>
    <row r="1020699" spans="19:19">
      <c r="S1020699" s="161"/>
    </row>
    <row r="1020700" spans="19:19">
      <c r="S1020700" s="161"/>
    </row>
    <row r="1020701" spans="19:19">
      <c r="S1020701" s="161"/>
    </row>
    <row r="1020702" spans="19:19">
      <c r="S1020702" s="161"/>
    </row>
    <row r="1020703" spans="19:19">
      <c r="S1020703" s="161"/>
    </row>
    <row r="1020704" spans="19:19">
      <c r="S1020704" s="161"/>
    </row>
    <row r="1020705" spans="19:19">
      <c r="S1020705" s="161"/>
    </row>
    <row r="1020706" spans="19:19">
      <c r="S1020706" s="161"/>
    </row>
    <row r="1020707" spans="19:19">
      <c r="S1020707" s="161"/>
    </row>
    <row r="1020708" spans="19:19">
      <c r="S1020708" s="161"/>
    </row>
    <row r="1020709" spans="19:19">
      <c r="S1020709" s="161"/>
    </row>
    <row r="1020710" spans="19:19">
      <c r="S1020710" s="161"/>
    </row>
    <row r="1020711" spans="19:19">
      <c r="S1020711" s="161"/>
    </row>
    <row r="1020712" spans="19:19">
      <c r="S1020712" s="161"/>
    </row>
    <row r="1020713" spans="19:19">
      <c r="S1020713" s="161"/>
    </row>
    <row r="1020714" spans="19:19">
      <c r="S1020714" s="161"/>
    </row>
    <row r="1020715" spans="19:19">
      <c r="S1020715" s="161"/>
    </row>
    <row r="1020716" spans="19:19">
      <c r="S1020716" s="161"/>
    </row>
    <row r="1020717" spans="19:19">
      <c r="S1020717" s="161"/>
    </row>
    <row r="1020718" spans="19:19">
      <c r="S1020718" s="161"/>
    </row>
    <row r="1020719" spans="19:19">
      <c r="S1020719" s="161"/>
    </row>
    <row r="1020720" spans="19:19">
      <c r="S1020720" s="161"/>
    </row>
    <row r="1020721" spans="19:19">
      <c r="S1020721" s="161"/>
    </row>
    <row r="1020722" spans="19:19">
      <c r="S1020722" s="161"/>
    </row>
    <row r="1020723" spans="19:19">
      <c r="S1020723" s="161"/>
    </row>
    <row r="1020724" spans="19:19">
      <c r="S1020724" s="161"/>
    </row>
    <row r="1020725" spans="19:19">
      <c r="S1020725" s="161"/>
    </row>
    <row r="1020726" spans="19:19">
      <c r="S1020726" s="161"/>
    </row>
    <row r="1020727" spans="19:19">
      <c r="S1020727" s="161"/>
    </row>
    <row r="1020728" spans="19:19">
      <c r="S1020728" s="161"/>
    </row>
    <row r="1020729" spans="19:19">
      <c r="S1020729" s="161"/>
    </row>
    <row r="1020730" spans="19:19">
      <c r="S1020730" s="161"/>
    </row>
    <row r="1020731" spans="19:19">
      <c r="S1020731" s="161"/>
    </row>
    <row r="1020732" spans="19:19">
      <c r="S1020732" s="161"/>
    </row>
    <row r="1020733" spans="19:19">
      <c r="S1020733" s="161"/>
    </row>
    <row r="1020734" spans="19:19">
      <c r="S1020734" s="161"/>
    </row>
    <row r="1020735" spans="19:19">
      <c r="S1020735" s="161"/>
    </row>
    <row r="1020736" spans="19:19">
      <c r="S1020736" s="161"/>
    </row>
    <row r="1020737" spans="19:19">
      <c r="S1020737" s="161"/>
    </row>
    <row r="1020738" spans="19:19">
      <c r="S1020738" s="161"/>
    </row>
    <row r="1020739" spans="19:19">
      <c r="S1020739" s="161"/>
    </row>
    <row r="1020740" spans="19:19">
      <c r="S1020740" s="161"/>
    </row>
    <row r="1020741" spans="19:19">
      <c r="S1020741" s="161"/>
    </row>
    <row r="1020742" spans="19:19">
      <c r="S1020742" s="161"/>
    </row>
    <row r="1020743" spans="19:19">
      <c r="S1020743" s="161"/>
    </row>
    <row r="1020744" spans="19:19">
      <c r="S1020744" s="161"/>
    </row>
    <row r="1020745" spans="19:19">
      <c r="S1020745" s="161"/>
    </row>
    <row r="1020746" spans="19:19">
      <c r="S1020746" s="161"/>
    </row>
    <row r="1020747" spans="19:19">
      <c r="S1020747" s="161"/>
    </row>
    <row r="1020748" spans="19:19">
      <c r="S1020748" s="161"/>
    </row>
    <row r="1020749" spans="19:19">
      <c r="S1020749" s="161"/>
    </row>
    <row r="1020750" spans="19:19">
      <c r="S1020750" s="161"/>
    </row>
    <row r="1020751" spans="19:19">
      <c r="S1020751" s="161"/>
    </row>
    <row r="1020752" spans="19:19">
      <c r="S1020752" s="161"/>
    </row>
    <row r="1020753" spans="19:19">
      <c r="S1020753" s="161"/>
    </row>
    <row r="1020754" spans="19:19">
      <c r="S1020754" s="161"/>
    </row>
    <row r="1020755" spans="19:19">
      <c r="S1020755" s="161"/>
    </row>
    <row r="1020756" spans="19:19">
      <c r="S1020756" s="161"/>
    </row>
    <row r="1020757" spans="19:19">
      <c r="S1020757" s="161"/>
    </row>
    <row r="1020758" spans="19:19">
      <c r="S1020758" s="161"/>
    </row>
    <row r="1020759" spans="19:19">
      <c r="S1020759" s="161"/>
    </row>
    <row r="1020760" spans="19:19">
      <c r="S1020760" s="161"/>
    </row>
    <row r="1020761" spans="19:19">
      <c r="S1020761" s="161"/>
    </row>
    <row r="1020762" spans="19:19">
      <c r="S1020762" s="161"/>
    </row>
    <row r="1020763" spans="19:19">
      <c r="S1020763" s="161"/>
    </row>
    <row r="1020764" spans="19:19">
      <c r="S1020764" s="161"/>
    </row>
    <row r="1020765" spans="19:19">
      <c r="S1020765" s="161"/>
    </row>
    <row r="1020766" spans="19:19">
      <c r="S1020766" s="161"/>
    </row>
    <row r="1020767" spans="19:19">
      <c r="S1020767" s="161"/>
    </row>
    <row r="1020768" spans="19:19">
      <c r="S1020768" s="161"/>
    </row>
    <row r="1020769" spans="19:19">
      <c r="S1020769" s="161"/>
    </row>
    <row r="1020770" spans="19:19">
      <c r="S1020770" s="161"/>
    </row>
    <row r="1020771" spans="19:19">
      <c r="S1020771" s="161"/>
    </row>
    <row r="1020772" spans="19:19">
      <c r="S1020772" s="161"/>
    </row>
    <row r="1020773" spans="19:19">
      <c r="S1020773" s="161"/>
    </row>
    <row r="1020774" spans="19:19">
      <c r="S1020774" s="161"/>
    </row>
    <row r="1020775" spans="19:19">
      <c r="S1020775" s="161"/>
    </row>
    <row r="1020776" spans="19:19">
      <c r="S1020776" s="161"/>
    </row>
    <row r="1020777" spans="19:19">
      <c r="S1020777" s="161"/>
    </row>
    <row r="1020778" spans="19:19">
      <c r="S1020778" s="161"/>
    </row>
    <row r="1020779" spans="19:19">
      <c r="S1020779" s="161"/>
    </row>
    <row r="1020780" spans="19:19">
      <c r="S1020780" s="161"/>
    </row>
    <row r="1020781" spans="19:19">
      <c r="S1020781" s="161"/>
    </row>
    <row r="1020782" spans="19:19">
      <c r="S1020782" s="161"/>
    </row>
    <row r="1020783" spans="19:19">
      <c r="S1020783" s="161"/>
    </row>
    <row r="1020784" spans="19:19">
      <c r="S1020784" s="161"/>
    </row>
    <row r="1020785" spans="19:19">
      <c r="S1020785" s="161"/>
    </row>
    <row r="1020786" spans="19:19">
      <c r="S1020786" s="161"/>
    </row>
    <row r="1020787" spans="19:19">
      <c r="S1020787" s="161"/>
    </row>
    <row r="1020788" spans="19:19">
      <c r="S1020788" s="161"/>
    </row>
    <row r="1020789" spans="19:19">
      <c r="S1020789" s="161"/>
    </row>
    <row r="1020790" spans="19:19">
      <c r="S1020790" s="161"/>
    </row>
    <row r="1020791" spans="19:19">
      <c r="S1020791" s="161"/>
    </row>
    <row r="1020792" spans="19:19">
      <c r="S1020792" s="161"/>
    </row>
    <row r="1020793" spans="19:19">
      <c r="S1020793" s="161"/>
    </row>
    <row r="1020794" spans="19:19">
      <c r="S1020794" s="161"/>
    </row>
    <row r="1020795" spans="19:19">
      <c r="S1020795" s="161"/>
    </row>
    <row r="1020796" spans="19:19">
      <c r="S1020796" s="161"/>
    </row>
    <row r="1020797" spans="19:19">
      <c r="S1020797" s="161"/>
    </row>
    <row r="1020798" spans="19:19">
      <c r="S1020798" s="161"/>
    </row>
    <row r="1020799" spans="19:19">
      <c r="S1020799" s="161"/>
    </row>
    <row r="1020800" spans="19:19">
      <c r="S1020800" s="161"/>
    </row>
    <row r="1020801" spans="19:19">
      <c r="S1020801" s="161"/>
    </row>
    <row r="1020802" spans="19:19">
      <c r="S1020802" s="161"/>
    </row>
    <row r="1020803" spans="19:19">
      <c r="S1020803" s="161"/>
    </row>
    <row r="1020804" spans="19:19">
      <c r="S1020804" s="161"/>
    </row>
    <row r="1020805" spans="19:19">
      <c r="S1020805" s="161"/>
    </row>
    <row r="1020806" spans="19:19">
      <c r="S1020806" s="161"/>
    </row>
    <row r="1020807" spans="19:19">
      <c r="S1020807" s="161"/>
    </row>
    <row r="1020808" spans="19:19">
      <c r="S1020808" s="161"/>
    </row>
    <row r="1020809" spans="19:19">
      <c r="S1020809" s="161"/>
    </row>
    <row r="1020810" spans="19:19">
      <c r="S1020810" s="161"/>
    </row>
    <row r="1020811" spans="19:19">
      <c r="S1020811" s="161"/>
    </row>
    <row r="1020812" spans="19:19">
      <c r="S1020812" s="161"/>
    </row>
    <row r="1020813" spans="19:19">
      <c r="S1020813" s="161"/>
    </row>
    <row r="1020814" spans="19:19">
      <c r="S1020814" s="161"/>
    </row>
    <row r="1020815" spans="19:19">
      <c r="S1020815" s="161"/>
    </row>
    <row r="1020816" spans="19:19">
      <c r="S1020816" s="161"/>
    </row>
    <row r="1020817" spans="19:19">
      <c r="S1020817" s="161"/>
    </row>
    <row r="1020818" spans="19:19">
      <c r="S1020818" s="161"/>
    </row>
    <row r="1020819" spans="19:19">
      <c r="S1020819" s="161"/>
    </row>
    <row r="1020820" spans="19:19">
      <c r="S1020820" s="161"/>
    </row>
    <row r="1020821" spans="19:19">
      <c r="S1020821" s="161"/>
    </row>
    <row r="1020822" spans="19:19">
      <c r="S1020822" s="161"/>
    </row>
    <row r="1020823" spans="19:19">
      <c r="S1020823" s="161"/>
    </row>
    <row r="1020824" spans="19:19">
      <c r="S1020824" s="161"/>
    </row>
    <row r="1020825" spans="19:19">
      <c r="S1020825" s="161"/>
    </row>
    <row r="1020826" spans="19:19">
      <c r="S1020826" s="161"/>
    </row>
    <row r="1020827" spans="19:19">
      <c r="S1020827" s="161"/>
    </row>
    <row r="1020828" spans="19:19">
      <c r="S1020828" s="161"/>
    </row>
    <row r="1020829" spans="19:19">
      <c r="S1020829" s="161"/>
    </row>
    <row r="1020830" spans="19:19">
      <c r="S1020830" s="161"/>
    </row>
    <row r="1020831" spans="19:19">
      <c r="S1020831" s="161"/>
    </row>
    <row r="1020832" spans="19:19">
      <c r="S1020832" s="161"/>
    </row>
    <row r="1020833" spans="19:19">
      <c r="S1020833" s="161"/>
    </row>
    <row r="1020834" spans="19:19">
      <c r="S1020834" s="161"/>
    </row>
    <row r="1020835" spans="19:19">
      <c r="S1020835" s="161"/>
    </row>
    <row r="1020836" spans="19:19">
      <c r="S1020836" s="161"/>
    </row>
    <row r="1020837" spans="19:19">
      <c r="S1020837" s="161"/>
    </row>
    <row r="1020838" spans="19:19">
      <c r="S1020838" s="161"/>
    </row>
    <row r="1020839" spans="19:19">
      <c r="S1020839" s="161"/>
    </row>
    <row r="1020840" spans="19:19">
      <c r="S1020840" s="161"/>
    </row>
    <row r="1020841" spans="19:19">
      <c r="S1020841" s="161"/>
    </row>
    <row r="1020842" spans="19:19">
      <c r="S1020842" s="161"/>
    </row>
    <row r="1020843" spans="19:19">
      <c r="S1020843" s="161"/>
    </row>
    <row r="1020844" spans="19:19">
      <c r="S1020844" s="161"/>
    </row>
    <row r="1020845" spans="19:19">
      <c r="S1020845" s="161"/>
    </row>
    <row r="1020846" spans="19:19">
      <c r="S1020846" s="161"/>
    </row>
    <row r="1020847" spans="19:19">
      <c r="S1020847" s="161"/>
    </row>
    <row r="1020848" spans="19:19">
      <c r="S1020848" s="161"/>
    </row>
    <row r="1020849" spans="19:19">
      <c r="S1020849" s="161"/>
    </row>
    <row r="1020850" spans="19:19">
      <c r="S1020850" s="161"/>
    </row>
    <row r="1020851" spans="19:19">
      <c r="S1020851" s="161"/>
    </row>
    <row r="1020852" spans="19:19">
      <c r="S1020852" s="161"/>
    </row>
    <row r="1020853" spans="19:19">
      <c r="S1020853" s="161"/>
    </row>
    <row r="1020854" spans="19:19">
      <c r="S1020854" s="161"/>
    </row>
    <row r="1020855" spans="19:19">
      <c r="S1020855" s="161"/>
    </row>
    <row r="1020856" spans="19:19">
      <c r="S1020856" s="161"/>
    </row>
    <row r="1020857" spans="19:19">
      <c r="S1020857" s="161"/>
    </row>
    <row r="1020858" spans="19:19">
      <c r="S1020858" s="161"/>
    </row>
    <row r="1020859" spans="19:19">
      <c r="S1020859" s="161"/>
    </row>
    <row r="1020860" spans="19:19">
      <c r="S1020860" s="161"/>
    </row>
    <row r="1020861" spans="19:19">
      <c r="S1020861" s="161"/>
    </row>
    <row r="1020862" spans="19:19">
      <c r="S1020862" s="161"/>
    </row>
    <row r="1020863" spans="19:19">
      <c r="S1020863" s="161"/>
    </row>
    <row r="1020864" spans="19:19">
      <c r="S1020864" s="161"/>
    </row>
    <row r="1020865" spans="19:19">
      <c r="S1020865" s="161"/>
    </row>
    <row r="1020866" spans="19:19">
      <c r="S1020866" s="161"/>
    </row>
    <row r="1020867" spans="19:19">
      <c r="S1020867" s="161"/>
    </row>
    <row r="1020868" spans="19:19">
      <c r="S1020868" s="161"/>
    </row>
    <row r="1020869" spans="19:19">
      <c r="S1020869" s="161"/>
    </row>
    <row r="1020870" spans="19:19">
      <c r="S1020870" s="161"/>
    </row>
    <row r="1020871" spans="19:19">
      <c r="S1020871" s="161"/>
    </row>
    <row r="1020872" spans="19:19">
      <c r="S1020872" s="161"/>
    </row>
    <row r="1020873" spans="19:19">
      <c r="S1020873" s="161"/>
    </row>
    <row r="1020874" spans="19:19">
      <c r="S1020874" s="161"/>
    </row>
    <row r="1020875" spans="19:19">
      <c r="S1020875" s="161"/>
    </row>
    <row r="1020876" spans="19:19">
      <c r="S1020876" s="161"/>
    </row>
    <row r="1020877" spans="19:19">
      <c r="S1020877" s="161"/>
    </row>
    <row r="1020878" spans="19:19">
      <c r="S1020878" s="161"/>
    </row>
    <row r="1020879" spans="19:19">
      <c r="S1020879" s="161"/>
    </row>
    <row r="1020880" spans="19:19">
      <c r="S1020880" s="161"/>
    </row>
    <row r="1020881" spans="19:19">
      <c r="S1020881" s="161"/>
    </row>
    <row r="1020882" spans="19:19">
      <c r="S1020882" s="161"/>
    </row>
    <row r="1020883" spans="19:19">
      <c r="S1020883" s="161"/>
    </row>
    <row r="1020884" spans="19:19">
      <c r="S1020884" s="161"/>
    </row>
    <row r="1020885" spans="19:19">
      <c r="S1020885" s="161"/>
    </row>
    <row r="1020886" spans="19:19">
      <c r="S1020886" s="161"/>
    </row>
    <row r="1020887" spans="19:19">
      <c r="S1020887" s="161"/>
    </row>
    <row r="1020888" spans="19:19">
      <c r="S1020888" s="161"/>
    </row>
    <row r="1020889" spans="19:19">
      <c r="S1020889" s="161"/>
    </row>
    <row r="1020890" spans="19:19">
      <c r="S1020890" s="161"/>
    </row>
    <row r="1020891" spans="19:19">
      <c r="S1020891" s="161"/>
    </row>
    <row r="1020892" spans="19:19">
      <c r="S1020892" s="161"/>
    </row>
    <row r="1020893" spans="19:19">
      <c r="S1020893" s="161"/>
    </row>
    <row r="1020894" spans="19:19">
      <c r="S1020894" s="161"/>
    </row>
    <row r="1020895" spans="19:19">
      <c r="S1020895" s="161"/>
    </row>
    <row r="1020896" spans="19:19">
      <c r="S1020896" s="161"/>
    </row>
    <row r="1020897" spans="19:19">
      <c r="S1020897" s="161"/>
    </row>
    <row r="1020898" spans="19:19">
      <c r="S1020898" s="161"/>
    </row>
    <row r="1020899" spans="19:19">
      <c r="S1020899" s="161"/>
    </row>
    <row r="1020900" spans="19:19">
      <c r="S1020900" s="161"/>
    </row>
    <row r="1020901" spans="19:19">
      <c r="S1020901" s="161"/>
    </row>
    <row r="1020902" spans="19:19">
      <c r="S1020902" s="161"/>
    </row>
    <row r="1020903" spans="19:19">
      <c r="S1020903" s="161"/>
    </row>
    <row r="1020904" spans="19:19">
      <c r="S1020904" s="161"/>
    </row>
    <row r="1020905" spans="19:19">
      <c r="S1020905" s="161"/>
    </row>
    <row r="1020906" spans="19:19">
      <c r="S1020906" s="161"/>
    </row>
    <row r="1020907" spans="19:19">
      <c r="S1020907" s="161"/>
    </row>
    <row r="1020908" spans="19:19">
      <c r="S1020908" s="161"/>
    </row>
    <row r="1020909" spans="19:19">
      <c r="S1020909" s="161"/>
    </row>
    <row r="1020910" spans="19:19">
      <c r="S1020910" s="161"/>
    </row>
    <row r="1020911" spans="19:19">
      <c r="S1020911" s="161"/>
    </row>
    <row r="1020912" spans="19:19">
      <c r="S1020912" s="161"/>
    </row>
    <row r="1020913" spans="19:19">
      <c r="S1020913" s="161"/>
    </row>
    <row r="1020914" spans="19:19">
      <c r="S1020914" s="161"/>
    </row>
    <row r="1020915" spans="19:19">
      <c r="S1020915" s="161"/>
    </row>
    <row r="1020916" spans="19:19">
      <c r="S1020916" s="161"/>
    </row>
    <row r="1020917" spans="19:19">
      <c r="S1020917" s="161"/>
    </row>
    <row r="1020918" spans="19:19">
      <c r="S1020918" s="161"/>
    </row>
    <row r="1020919" spans="19:19">
      <c r="S1020919" s="161"/>
    </row>
    <row r="1020920" spans="19:19">
      <c r="S1020920" s="161"/>
    </row>
    <row r="1020921" spans="19:19">
      <c r="S1020921" s="161"/>
    </row>
    <row r="1020922" spans="19:19">
      <c r="S1020922" s="161"/>
    </row>
    <row r="1020923" spans="19:19">
      <c r="S1020923" s="161"/>
    </row>
    <row r="1020924" spans="19:19">
      <c r="S1020924" s="161"/>
    </row>
    <row r="1020925" spans="19:19">
      <c r="S1020925" s="161"/>
    </row>
    <row r="1020926" spans="19:19">
      <c r="S1020926" s="161"/>
    </row>
    <row r="1020927" spans="19:19">
      <c r="S1020927" s="161"/>
    </row>
    <row r="1020928" spans="19:19">
      <c r="S1020928" s="161"/>
    </row>
    <row r="1020929" spans="19:19">
      <c r="S1020929" s="161"/>
    </row>
    <row r="1020930" spans="19:19">
      <c r="S1020930" s="161"/>
    </row>
    <row r="1020931" spans="19:19">
      <c r="S1020931" s="161"/>
    </row>
    <row r="1020932" spans="19:19">
      <c r="S1020932" s="161"/>
    </row>
    <row r="1020933" spans="19:19">
      <c r="S1020933" s="161"/>
    </row>
    <row r="1020934" spans="19:19">
      <c r="S1020934" s="161"/>
    </row>
    <row r="1020935" spans="19:19">
      <c r="S1020935" s="161"/>
    </row>
    <row r="1020936" spans="19:19">
      <c r="S1020936" s="161"/>
    </row>
    <row r="1020937" spans="19:19">
      <c r="S1020937" s="161"/>
    </row>
    <row r="1020938" spans="19:19">
      <c r="S1020938" s="161"/>
    </row>
    <row r="1020939" spans="19:19">
      <c r="S1020939" s="161"/>
    </row>
    <row r="1020940" spans="19:19">
      <c r="S1020940" s="161"/>
    </row>
    <row r="1020941" spans="19:19">
      <c r="S1020941" s="161"/>
    </row>
    <row r="1020942" spans="19:19">
      <c r="S1020942" s="161"/>
    </row>
    <row r="1020943" spans="19:19">
      <c r="S1020943" s="161"/>
    </row>
    <row r="1020944" spans="19:19">
      <c r="S1020944" s="161"/>
    </row>
    <row r="1020945" spans="19:19">
      <c r="S1020945" s="161"/>
    </row>
    <row r="1020946" spans="19:19">
      <c r="S1020946" s="161"/>
    </row>
    <row r="1020947" spans="19:19">
      <c r="S1020947" s="161"/>
    </row>
    <row r="1020948" spans="19:19">
      <c r="S1020948" s="161"/>
    </row>
    <row r="1020949" spans="19:19">
      <c r="S1020949" s="161"/>
    </row>
    <row r="1020950" spans="19:19">
      <c r="S1020950" s="161"/>
    </row>
    <row r="1020951" spans="19:19">
      <c r="S1020951" s="161"/>
    </row>
    <row r="1020952" spans="19:19">
      <c r="S1020952" s="161"/>
    </row>
    <row r="1020953" spans="19:19">
      <c r="S1020953" s="161"/>
    </row>
    <row r="1020954" spans="19:19">
      <c r="S1020954" s="161"/>
    </row>
    <row r="1020955" spans="19:19">
      <c r="S1020955" s="161"/>
    </row>
    <row r="1020956" spans="19:19">
      <c r="S1020956" s="161"/>
    </row>
    <row r="1020957" spans="19:19">
      <c r="S1020957" s="161"/>
    </row>
    <row r="1020958" spans="19:19">
      <c r="S1020958" s="161"/>
    </row>
    <row r="1020959" spans="19:19">
      <c r="S1020959" s="161"/>
    </row>
    <row r="1020960" spans="19:19">
      <c r="S1020960" s="161"/>
    </row>
    <row r="1020961" spans="19:19">
      <c r="S1020961" s="161"/>
    </row>
    <row r="1020962" spans="19:19">
      <c r="S1020962" s="161"/>
    </row>
    <row r="1020963" spans="19:19">
      <c r="S1020963" s="161"/>
    </row>
    <row r="1020964" spans="19:19">
      <c r="S1020964" s="161"/>
    </row>
    <row r="1020965" spans="19:19">
      <c r="S1020965" s="161"/>
    </row>
    <row r="1020966" spans="19:19">
      <c r="S1020966" s="161"/>
    </row>
    <row r="1020967" spans="19:19">
      <c r="S1020967" s="161"/>
    </row>
    <row r="1020968" spans="19:19">
      <c r="S1020968" s="161"/>
    </row>
    <row r="1020969" spans="19:19">
      <c r="S1020969" s="161"/>
    </row>
    <row r="1020970" spans="19:19">
      <c r="S1020970" s="161"/>
    </row>
    <row r="1020971" spans="19:19">
      <c r="S1020971" s="161"/>
    </row>
    <row r="1020972" spans="19:19">
      <c r="S1020972" s="161"/>
    </row>
    <row r="1020973" spans="19:19">
      <c r="S1020973" s="161"/>
    </row>
    <row r="1020974" spans="19:19">
      <c r="S1020974" s="161"/>
    </row>
    <row r="1020975" spans="19:19">
      <c r="S1020975" s="161"/>
    </row>
    <row r="1020976" spans="19:19">
      <c r="S1020976" s="161"/>
    </row>
    <row r="1020977" spans="19:19">
      <c r="S1020977" s="161"/>
    </row>
    <row r="1020978" spans="19:19">
      <c r="S1020978" s="161"/>
    </row>
    <row r="1020979" spans="19:19">
      <c r="S1020979" s="161"/>
    </row>
    <row r="1020980" spans="19:19">
      <c r="S1020980" s="161"/>
    </row>
    <row r="1020981" spans="19:19">
      <c r="S1020981" s="161"/>
    </row>
    <row r="1020982" spans="19:19">
      <c r="S1020982" s="161"/>
    </row>
    <row r="1020983" spans="19:19">
      <c r="S1020983" s="161"/>
    </row>
    <row r="1020984" spans="19:19">
      <c r="S1020984" s="161"/>
    </row>
    <row r="1020985" spans="19:19">
      <c r="S1020985" s="161"/>
    </row>
    <row r="1020986" spans="19:19">
      <c r="S1020986" s="161"/>
    </row>
    <row r="1020987" spans="19:19">
      <c r="S1020987" s="161"/>
    </row>
    <row r="1020988" spans="19:19">
      <c r="S1020988" s="161"/>
    </row>
    <row r="1020989" spans="19:19">
      <c r="S1020989" s="161"/>
    </row>
    <row r="1020990" spans="19:19">
      <c r="S1020990" s="161"/>
    </row>
    <row r="1020991" spans="19:19">
      <c r="S1020991" s="161"/>
    </row>
    <row r="1020992" spans="19:19">
      <c r="S1020992" s="161"/>
    </row>
    <row r="1020993" spans="19:19">
      <c r="S1020993" s="161"/>
    </row>
    <row r="1020994" spans="19:19">
      <c r="S1020994" s="161"/>
    </row>
    <row r="1020995" spans="19:19">
      <c r="S1020995" s="161"/>
    </row>
    <row r="1020996" spans="19:19">
      <c r="S1020996" s="161"/>
    </row>
    <row r="1020997" spans="19:19">
      <c r="S1020997" s="161"/>
    </row>
    <row r="1020998" spans="19:19">
      <c r="S1020998" s="161"/>
    </row>
    <row r="1020999" spans="19:19">
      <c r="S1020999" s="161"/>
    </row>
    <row r="1021000" spans="19:19">
      <c r="S1021000" s="161"/>
    </row>
    <row r="1021001" spans="19:19">
      <c r="S1021001" s="161"/>
    </row>
    <row r="1021002" spans="19:19">
      <c r="S1021002" s="161"/>
    </row>
    <row r="1021003" spans="19:19">
      <c r="S1021003" s="161"/>
    </row>
    <row r="1021004" spans="19:19">
      <c r="S1021004" s="161"/>
    </row>
    <row r="1021005" spans="19:19">
      <c r="S1021005" s="161"/>
    </row>
    <row r="1021006" spans="19:19">
      <c r="S1021006" s="161"/>
    </row>
    <row r="1021007" spans="19:19">
      <c r="S1021007" s="161"/>
    </row>
    <row r="1021008" spans="19:19">
      <c r="S1021008" s="161"/>
    </row>
    <row r="1021009" spans="19:19">
      <c r="S1021009" s="161"/>
    </row>
    <row r="1021010" spans="19:19">
      <c r="S1021010" s="161"/>
    </row>
    <row r="1021011" spans="19:19">
      <c r="S1021011" s="161"/>
    </row>
    <row r="1021012" spans="19:19">
      <c r="S1021012" s="161"/>
    </row>
    <row r="1021013" spans="19:19">
      <c r="S1021013" s="161"/>
    </row>
    <row r="1021014" spans="19:19">
      <c r="S1021014" s="161"/>
    </row>
    <row r="1021015" spans="19:19">
      <c r="S1021015" s="161"/>
    </row>
    <row r="1021016" spans="19:19">
      <c r="S1021016" s="161"/>
    </row>
    <row r="1021017" spans="19:19">
      <c r="S1021017" s="161"/>
    </row>
    <row r="1021018" spans="19:19">
      <c r="S1021018" s="161"/>
    </row>
    <row r="1021019" spans="19:19">
      <c r="S1021019" s="161"/>
    </row>
    <row r="1021020" spans="19:19">
      <c r="S1021020" s="161"/>
    </row>
    <row r="1021021" spans="19:19">
      <c r="S1021021" s="161"/>
    </row>
    <row r="1021022" spans="19:19">
      <c r="S1021022" s="161"/>
    </row>
    <row r="1021023" spans="19:19">
      <c r="S1021023" s="161"/>
    </row>
    <row r="1021024" spans="19:19">
      <c r="S1021024" s="161"/>
    </row>
    <row r="1021025" spans="19:19">
      <c r="S1021025" s="161"/>
    </row>
    <row r="1021026" spans="19:19">
      <c r="S1021026" s="161"/>
    </row>
    <row r="1021027" spans="19:19">
      <c r="S1021027" s="161"/>
    </row>
    <row r="1021028" spans="19:19">
      <c r="S1021028" s="161"/>
    </row>
    <row r="1021029" spans="19:19">
      <c r="S1021029" s="161"/>
    </row>
    <row r="1021030" spans="19:19">
      <c r="S1021030" s="161"/>
    </row>
    <row r="1021031" spans="19:19">
      <c r="S1021031" s="161"/>
    </row>
    <row r="1021032" spans="19:19">
      <c r="S1021032" s="161"/>
    </row>
    <row r="1021033" spans="19:19">
      <c r="S1021033" s="161"/>
    </row>
    <row r="1021034" spans="19:19">
      <c r="S1021034" s="161"/>
    </row>
    <row r="1021035" spans="19:19">
      <c r="S1021035" s="161"/>
    </row>
    <row r="1021036" spans="19:19">
      <c r="S1021036" s="161"/>
    </row>
    <row r="1021037" spans="19:19">
      <c r="S1021037" s="161"/>
    </row>
    <row r="1021038" spans="19:19">
      <c r="S1021038" s="161"/>
    </row>
    <row r="1021039" spans="19:19">
      <c r="S1021039" s="161"/>
    </row>
    <row r="1021040" spans="19:19">
      <c r="S1021040" s="161"/>
    </row>
    <row r="1021041" spans="19:19">
      <c r="S1021041" s="161"/>
    </row>
    <row r="1021042" spans="19:19">
      <c r="S1021042" s="161"/>
    </row>
    <row r="1021043" spans="19:19">
      <c r="S1021043" s="161"/>
    </row>
    <row r="1021044" spans="19:19">
      <c r="S1021044" s="161"/>
    </row>
    <row r="1021045" spans="19:19">
      <c r="S1021045" s="161"/>
    </row>
    <row r="1021046" spans="19:19">
      <c r="S1021046" s="161"/>
    </row>
    <row r="1021047" spans="19:19">
      <c r="S1021047" s="161"/>
    </row>
    <row r="1021048" spans="19:19">
      <c r="S1021048" s="161"/>
    </row>
    <row r="1021049" spans="19:19">
      <c r="S1021049" s="161"/>
    </row>
    <row r="1021050" spans="19:19">
      <c r="S1021050" s="161"/>
    </row>
    <row r="1021051" spans="19:19">
      <c r="S1021051" s="161"/>
    </row>
    <row r="1021052" spans="19:19">
      <c r="S1021052" s="161"/>
    </row>
    <row r="1021053" spans="19:19">
      <c r="S1021053" s="161"/>
    </row>
    <row r="1021054" spans="19:19">
      <c r="S1021054" s="161"/>
    </row>
    <row r="1021055" spans="19:19">
      <c r="S1021055" s="161"/>
    </row>
    <row r="1021056" spans="19:19">
      <c r="S1021056" s="161"/>
    </row>
    <row r="1021057" spans="19:19">
      <c r="S1021057" s="161"/>
    </row>
    <row r="1021058" spans="19:19">
      <c r="S1021058" s="161"/>
    </row>
    <row r="1021059" spans="19:19">
      <c r="S1021059" s="161"/>
    </row>
    <row r="1021060" spans="19:19">
      <c r="S1021060" s="161"/>
    </row>
    <row r="1021061" spans="19:19">
      <c r="S1021061" s="161"/>
    </row>
    <row r="1021062" spans="19:19">
      <c r="S1021062" s="161"/>
    </row>
    <row r="1021063" spans="19:19">
      <c r="S1021063" s="161"/>
    </row>
    <row r="1021064" spans="19:19">
      <c r="S1021064" s="161"/>
    </row>
    <row r="1021065" spans="19:19">
      <c r="S1021065" s="161"/>
    </row>
    <row r="1021066" spans="19:19">
      <c r="S1021066" s="161"/>
    </row>
    <row r="1021067" spans="19:19">
      <c r="S1021067" s="161"/>
    </row>
    <row r="1021068" spans="19:19">
      <c r="S1021068" s="161"/>
    </row>
    <row r="1021069" spans="19:19">
      <c r="S1021069" s="161"/>
    </row>
    <row r="1021070" spans="19:19">
      <c r="S1021070" s="161"/>
    </row>
    <row r="1021071" spans="19:19">
      <c r="S1021071" s="161"/>
    </row>
    <row r="1021072" spans="19:19">
      <c r="S1021072" s="161"/>
    </row>
    <row r="1021073" spans="19:19">
      <c r="S1021073" s="161"/>
    </row>
    <row r="1021074" spans="19:19">
      <c r="S1021074" s="161"/>
    </row>
    <row r="1021075" spans="19:19">
      <c r="S1021075" s="161"/>
    </row>
    <row r="1021076" spans="19:19">
      <c r="S1021076" s="161"/>
    </row>
    <row r="1021077" spans="19:19">
      <c r="S1021077" s="161"/>
    </row>
    <row r="1021078" spans="19:19">
      <c r="S1021078" s="161"/>
    </row>
    <row r="1021079" spans="19:19">
      <c r="S1021079" s="161"/>
    </row>
    <row r="1021080" spans="19:19">
      <c r="S1021080" s="161"/>
    </row>
    <row r="1021081" spans="19:19">
      <c r="S1021081" s="161"/>
    </row>
    <row r="1021082" spans="19:19">
      <c r="S1021082" s="161"/>
    </row>
    <row r="1021083" spans="19:19">
      <c r="S1021083" s="161"/>
    </row>
    <row r="1021084" spans="19:19">
      <c r="S1021084" s="161"/>
    </row>
    <row r="1021085" spans="19:19">
      <c r="S1021085" s="161"/>
    </row>
    <row r="1021086" spans="19:19">
      <c r="S1021086" s="161"/>
    </row>
    <row r="1021087" spans="19:19">
      <c r="S1021087" s="161"/>
    </row>
    <row r="1021088" spans="19:19">
      <c r="S1021088" s="161"/>
    </row>
    <row r="1021089" spans="19:19">
      <c r="S1021089" s="161"/>
    </row>
    <row r="1021090" spans="19:19">
      <c r="S1021090" s="161"/>
    </row>
    <row r="1021091" spans="19:19">
      <c r="S1021091" s="161"/>
    </row>
    <row r="1021092" spans="19:19">
      <c r="S1021092" s="161"/>
    </row>
    <row r="1021093" spans="19:19">
      <c r="S1021093" s="161"/>
    </row>
    <row r="1021094" spans="19:19">
      <c r="S1021094" s="161"/>
    </row>
    <row r="1021095" spans="19:19">
      <c r="S1021095" s="161"/>
    </row>
    <row r="1021096" spans="19:19">
      <c r="S1021096" s="161"/>
    </row>
    <row r="1021097" spans="19:19">
      <c r="S1021097" s="161"/>
    </row>
    <row r="1021098" spans="19:19">
      <c r="S1021098" s="161"/>
    </row>
    <row r="1021099" spans="19:19">
      <c r="S1021099" s="161"/>
    </row>
    <row r="1021100" spans="19:19">
      <c r="S1021100" s="161"/>
    </row>
    <row r="1021101" spans="19:19">
      <c r="S1021101" s="161"/>
    </row>
    <row r="1021102" spans="19:19">
      <c r="S1021102" s="161"/>
    </row>
    <row r="1021103" spans="19:19">
      <c r="S1021103" s="161"/>
    </row>
    <row r="1021104" spans="19:19">
      <c r="S1021104" s="161"/>
    </row>
    <row r="1021105" spans="19:19">
      <c r="S1021105" s="161"/>
    </row>
    <row r="1021106" spans="19:19">
      <c r="S1021106" s="161"/>
    </row>
    <row r="1021107" spans="19:19">
      <c r="S1021107" s="161"/>
    </row>
    <row r="1021108" spans="19:19">
      <c r="S1021108" s="161"/>
    </row>
    <row r="1021109" spans="19:19">
      <c r="S1021109" s="161"/>
    </row>
    <row r="1021110" spans="19:19">
      <c r="S1021110" s="161"/>
    </row>
    <row r="1021111" spans="19:19">
      <c r="S1021111" s="161"/>
    </row>
    <row r="1021112" spans="19:19">
      <c r="S1021112" s="161"/>
    </row>
    <row r="1021113" spans="19:19">
      <c r="S1021113" s="161"/>
    </row>
    <row r="1021114" spans="19:19">
      <c r="S1021114" s="161"/>
    </row>
    <row r="1021115" spans="19:19">
      <c r="S1021115" s="161"/>
    </row>
    <row r="1021116" spans="19:19">
      <c r="S1021116" s="161"/>
    </row>
    <row r="1021117" spans="19:19">
      <c r="S1021117" s="161"/>
    </row>
    <row r="1021118" spans="19:19">
      <c r="S1021118" s="161"/>
    </row>
    <row r="1021119" spans="19:19">
      <c r="S1021119" s="161"/>
    </row>
    <row r="1021120" spans="19:19">
      <c r="S1021120" s="161"/>
    </row>
    <row r="1021121" spans="19:19">
      <c r="S1021121" s="161"/>
    </row>
    <row r="1021122" spans="19:19">
      <c r="S1021122" s="161"/>
    </row>
    <row r="1021123" spans="19:19">
      <c r="S1021123" s="161"/>
    </row>
    <row r="1021124" spans="19:19">
      <c r="S1021124" s="161"/>
    </row>
    <row r="1021125" spans="19:19">
      <c r="S1021125" s="161"/>
    </row>
    <row r="1021126" spans="19:19">
      <c r="S1021126" s="161"/>
    </row>
    <row r="1021127" spans="19:19">
      <c r="S1021127" s="161"/>
    </row>
    <row r="1021128" spans="19:19">
      <c r="S1021128" s="161"/>
    </row>
    <row r="1021129" spans="19:19">
      <c r="S1021129" s="161"/>
    </row>
    <row r="1021130" spans="19:19">
      <c r="S1021130" s="161"/>
    </row>
    <row r="1021131" spans="19:19">
      <c r="S1021131" s="161"/>
    </row>
    <row r="1021132" spans="19:19">
      <c r="S1021132" s="161"/>
    </row>
    <row r="1021133" spans="19:19">
      <c r="S1021133" s="161"/>
    </row>
    <row r="1021134" spans="19:19">
      <c r="S1021134" s="161"/>
    </row>
    <row r="1021135" spans="19:19">
      <c r="S1021135" s="161"/>
    </row>
    <row r="1021136" spans="19:19">
      <c r="S1021136" s="161"/>
    </row>
    <row r="1021137" spans="19:19">
      <c r="S1021137" s="161"/>
    </row>
    <row r="1021138" spans="19:19">
      <c r="S1021138" s="161"/>
    </row>
    <row r="1021139" spans="19:19">
      <c r="S1021139" s="161"/>
    </row>
    <row r="1021140" spans="19:19">
      <c r="S1021140" s="161"/>
    </row>
    <row r="1021141" spans="19:19">
      <c r="S1021141" s="161"/>
    </row>
    <row r="1021142" spans="19:19">
      <c r="S1021142" s="161"/>
    </row>
    <row r="1021143" spans="19:19">
      <c r="S1021143" s="161"/>
    </row>
    <row r="1021144" spans="19:19">
      <c r="S1021144" s="161"/>
    </row>
    <row r="1021145" spans="19:19">
      <c r="S1021145" s="161"/>
    </row>
    <row r="1021146" spans="19:19">
      <c r="S1021146" s="161"/>
    </row>
    <row r="1021147" spans="19:19">
      <c r="S1021147" s="161"/>
    </row>
    <row r="1021148" spans="19:19">
      <c r="S1021148" s="161"/>
    </row>
    <row r="1021149" spans="19:19">
      <c r="S1021149" s="161"/>
    </row>
    <row r="1021150" spans="19:19">
      <c r="S1021150" s="161"/>
    </row>
    <row r="1021151" spans="19:19">
      <c r="S1021151" s="161"/>
    </row>
    <row r="1021152" spans="19:19">
      <c r="S1021152" s="161"/>
    </row>
    <row r="1021153" spans="19:19">
      <c r="S1021153" s="161"/>
    </row>
    <row r="1021154" spans="19:19">
      <c r="S1021154" s="161"/>
    </row>
    <row r="1021155" spans="19:19">
      <c r="S1021155" s="161"/>
    </row>
    <row r="1021156" spans="19:19">
      <c r="S1021156" s="161"/>
    </row>
    <row r="1021157" spans="19:19">
      <c r="S1021157" s="161"/>
    </row>
    <row r="1021158" spans="19:19">
      <c r="S1021158" s="161"/>
    </row>
    <row r="1021159" spans="19:19">
      <c r="S1021159" s="161"/>
    </row>
    <row r="1021160" spans="19:19">
      <c r="S1021160" s="161"/>
    </row>
    <row r="1021161" spans="19:19">
      <c r="S1021161" s="161"/>
    </row>
    <row r="1021162" spans="19:19">
      <c r="S1021162" s="161"/>
    </row>
    <row r="1021163" spans="19:19">
      <c r="S1021163" s="161"/>
    </row>
    <row r="1021164" spans="19:19">
      <c r="S1021164" s="161"/>
    </row>
    <row r="1021165" spans="19:19">
      <c r="S1021165" s="161"/>
    </row>
    <row r="1021166" spans="19:19">
      <c r="S1021166" s="161"/>
    </row>
    <row r="1021167" spans="19:19">
      <c r="S1021167" s="161"/>
    </row>
    <row r="1021168" spans="19:19">
      <c r="S1021168" s="161"/>
    </row>
    <row r="1021169" spans="19:19">
      <c r="S1021169" s="161"/>
    </row>
    <row r="1021170" spans="19:19">
      <c r="S1021170" s="161"/>
    </row>
    <row r="1021171" spans="19:19">
      <c r="S1021171" s="161"/>
    </row>
    <row r="1021172" spans="19:19">
      <c r="S1021172" s="161"/>
    </row>
    <row r="1021173" spans="19:19">
      <c r="S1021173" s="161"/>
    </row>
    <row r="1021174" spans="19:19">
      <c r="S1021174" s="161"/>
    </row>
    <row r="1021175" spans="19:19">
      <c r="S1021175" s="161"/>
    </row>
    <row r="1021176" spans="19:19">
      <c r="S1021176" s="161"/>
    </row>
    <row r="1021177" spans="19:19">
      <c r="S1021177" s="161"/>
    </row>
    <row r="1021178" spans="19:19">
      <c r="S1021178" s="161"/>
    </row>
    <row r="1021179" spans="19:19">
      <c r="S1021179" s="161"/>
    </row>
    <row r="1021180" spans="19:19">
      <c r="S1021180" s="161"/>
    </row>
    <row r="1021181" spans="19:19">
      <c r="S1021181" s="161"/>
    </row>
    <row r="1021182" spans="19:19">
      <c r="S1021182" s="161"/>
    </row>
    <row r="1021183" spans="19:19">
      <c r="S1021183" s="161"/>
    </row>
    <row r="1021184" spans="19:19">
      <c r="S1021184" s="161"/>
    </row>
    <row r="1021185" spans="19:19">
      <c r="S1021185" s="161"/>
    </row>
    <row r="1021186" spans="19:19">
      <c r="S1021186" s="161"/>
    </row>
    <row r="1021187" spans="19:19">
      <c r="S1021187" s="161"/>
    </row>
    <row r="1021188" spans="19:19">
      <c r="S1021188" s="161"/>
    </row>
    <row r="1021189" spans="19:19">
      <c r="S1021189" s="161"/>
    </row>
    <row r="1021190" spans="19:19">
      <c r="S1021190" s="161"/>
    </row>
    <row r="1021191" spans="19:19">
      <c r="S1021191" s="161"/>
    </row>
    <row r="1021192" spans="19:19">
      <c r="S1021192" s="161"/>
    </row>
    <row r="1021193" spans="19:19">
      <c r="S1021193" s="161"/>
    </row>
    <row r="1021194" spans="19:19">
      <c r="S1021194" s="161"/>
    </row>
    <row r="1021195" spans="19:19">
      <c r="S1021195" s="161"/>
    </row>
    <row r="1021196" spans="19:19">
      <c r="S1021196" s="161"/>
    </row>
    <row r="1021197" spans="19:19">
      <c r="S1021197" s="161"/>
    </row>
    <row r="1021198" spans="19:19">
      <c r="S1021198" s="161"/>
    </row>
    <row r="1021199" spans="19:19">
      <c r="S1021199" s="161"/>
    </row>
    <row r="1021200" spans="19:19">
      <c r="S1021200" s="161"/>
    </row>
    <row r="1021201" spans="19:19">
      <c r="S1021201" s="161"/>
    </row>
    <row r="1021202" spans="19:19">
      <c r="S1021202" s="161"/>
    </row>
    <row r="1021203" spans="19:19">
      <c r="S1021203" s="161"/>
    </row>
    <row r="1021204" spans="19:19">
      <c r="S1021204" s="161"/>
    </row>
    <row r="1021205" spans="19:19">
      <c r="S1021205" s="161"/>
    </row>
    <row r="1021206" spans="19:19">
      <c r="S1021206" s="161"/>
    </row>
    <row r="1021207" spans="19:19">
      <c r="S1021207" s="161"/>
    </row>
    <row r="1021208" spans="19:19">
      <c r="S1021208" s="161"/>
    </row>
    <row r="1021209" spans="19:19">
      <c r="S1021209" s="161"/>
    </row>
    <row r="1021210" spans="19:19">
      <c r="S1021210" s="161"/>
    </row>
    <row r="1021211" spans="19:19">
      <c r="S1021211" s="161"/>
    </row>
    <row r="1021212" spans="19:19">
      <c r="S1021212" s="161"/>
    </row>
    <row r="1021213" spans="19:19">
      <c r="S1021213" s="161"/>
    </row>
    <row r="1021214" spans="19:19">
      <c r="S1021214" s="161"/>
    </row>
    <row r="1021215" spans="19:19">
      <c r="S1021215" s="161"/>
    </row>
    <row r="1021216" spans="19:19">
      <c r="S1021216" s="161"/>
    </row>
    <row r="1021217" spans="19:19">
      <c r="S1021217" s="161"/>
    </row>
    <row r="1021218" spans="19:19">
      <c r="S1021218" s="161"/>
    </row>
    <row r="1021219" spans="19:19">
      <c r="S1021219" s="161"/>
    </row>
    <row r="1021220" spans="19:19">
      <c r="S1021220" s="161"/>
    </row>
    <row r="1021221" spans="19:19">
      <c r="S1021221" s="161"/>
    </row>
    <row r="1021222" spans="19:19">
      <c r="S1021222" s="161"/>
    </row>
    <row r="1021223" spans="19:19">
      <c r="S1021223" s="161"/>
    </row>
    <row r="1021224" spans="19:19">
      <c r="S1021224" s="161"/>
    </row>
    <row r="1021225" spans="19:19">
      <c r="S1021225" s="161"/>
    </row>
    <row r="1021226" spans="19:19">
      <c r="S1021226" s="161"/>
    </row>
    <row r="1021227" spans="19:19">
      <c r="S1021227" s="161"/>
    </row>
    <row r="1021228" spans="19:19">
      <c r="S1021228" s="161"/>
    </row>
    <row r="1021229" spans="19:19">
      <c r="S1021229" s="161"/>
    </row>
    <row r="1021230" spans="19:19">
      <c r="S1021230" s="161"/>
    </row>
    <row r="1021231" spans="19:19">
      <c r="S1021231" s="161"/>
    </row>
    <row r="1021232" spans="19:19">
      <c r="S1021232" s="161"/>
    </row>
    <row r="1021233" spans="19:19">
      <c r="S1021233" s="161"/>
    </row>
    <row r="1021234" spans="19:19">
      <c r="S1021234" s="161"/>
    </row>
    <row r="1021235" spans="19:19">
      <c r="S1021235" s="161"/>
    </row>
    <row r="1021236" spans="19:19">
      <c r="S1021236" s="161"/>
    </row>
    <row r="1021237" spans="19:19">
      <c r="S1021237" s="161"/>
    </row>
    <row r="1021238" spans="19:19">
      <c r="S1021238" s="161"/>
    </row>
    <row r="1021239" spans="19:19">
      <c r="S1021239" s="161"/>
    </row>
    <row r="1021240" spans="19:19">
      <c r="S1021240" s="161"/>
    </row>
    <row r="1021241" spans="19:19">
      <c r="S1021241" s="161"/>
    </row>
    <row r="1021242" spans="19:19">
      <c r="S1021242" s="161"/>
    </row>
    <row r="1021243" spans="19:19">
      <c r="S1021243" s="161"/>
    </row>
    <row r="1021244" spans="19:19">
      <c r="S1021244" s="161"/>
    </row>
    <row r="1021245" spans="19:19">
      <c r="S1021245" s="161"/>
    </row>
    <row r="1021246" spans="19:19">
      <c r="S1021246" s="161"/>
    </row>
    <row r="1021247" spans="19:19">
      <c r="S1021247" s="161"/>
    </row>
    <row r="1021248" spans="19:19">
      <c r="S1021248" s="161"/>
    </row>
    <row r="1021249" spans="19:19">
      <c r="S1021249" s="161"/>
    </row>
    <row r="1021250" spans="19:19">
      <c r="S1021250" s="161"/>
    </row>
    <row r="1021251" spans="19:19">
      <c r="S1021251" s="161"/>
    </row>
    <row r="1021252" spans="19:19">
      <c r="S1021252" s="161"/>
    </row>
    <row r="1021253" spans="19:19">
      <c r="S1021253" s="161"/>
    </row>
    <row r="1021254" spans="19:19">
      <c r="S1021254" s="161"/>
    </row>
    <row r="1021255" spans="19:19">
      <c r="S1021255" s="161"/>
    </row>
    <row r="1021256" spans="19:19">
      <c r="S1021256" s="161"/>
    </row>
    <row r="1021257" spans="19:19">
      <c r="S1021257" s="161"/>
    </row>
    <row r="1021258" spans="19:19">
      <c r="S1021258" s="161"/>
    </row>
    <row r="1021259" spans="19:19">
      <c r="S1021259" s="161"/>
    </row>
    <row r="1021260" spans="19:19">
      <c r="S1021260" s="161"/>
    </row>
    <row r="1021261" spans="19:19">
      <c r="S1021261" s="161"/>
    </row>
    <row r="1021262" spans="19:19">
      <c r="S1021262" s="161"/>
    </row>
    <row r="1021263" spans="19:19">
      <c r="S1021263" s="161"/>
    </row>
    <row r="1021264" spans="19:19">
      <c r="S1021264" s="161"/>
    </row>
    <row r="1021265" spans="19:19">
      <c r="S1021265" s="161"/>
    </row>
    <row r="1021266" spans="19:19">
      <c r="S1021266" s="161"/>
    </row>
    <row r="1021267" spans="19:19">
      <c r="S1021267" s="161"/>
    </row>
    <row r="1021268" spans="19:19">
      <c r="S1021268" s="161"/>
    </row>
    <row r="1021269" spans="19:19">
      <c r="S1021269" s="161"/>
    </row>
    <row r="1021270" spans="19:19">
      <c r="S1021270" s="161"/>
    </row>
    <row r="1021271" spans="19:19">
      <c r="S1021271" s="161"/>
    </row>
    <row r="1021272" spans="19:19">
      <c r="S1021272" s="161"/>
    </row>
    <row r="1021273" spans="19:19">
      <c r="S1021273" s="161"/>
    </row>
    <row r="1021274" spans="19:19">
      <c r="S1021274" s="161"/>
    </row>
    <row r="1021275" spans="19:19">
      <c r="S1021275" s="161"/>
    </row>
    <row r="1021276" spans="19:19">
      <c r="S1021276" s="161"/>
    </row>
    <row r="1021277" spans="19:19">
      <c r="S1021277" s="161"/>
    </row>
    <row r="1021278" spans="19:19">
      <c r="S1021278" s="161"/>
    </row>
    <row r="1021279" spans="19:19">
      <c r="S1021279" s="161"/>
    </row>
    <row r="1021280" spans="19:19">
      <c r="S1021280" s="161"/>
    </row>
    <row r="1021281" spans="19:19">
      <c r="S1021281" s="161"/>
    </row>
    <row r="1021282" spans="19:19">
      <c r="S1021282" s="161"/>
    </row>
    <row r="1021283" spans="19:19">
      <c r="S1021283" s="161"/>
    </row>
    <row r="1021284" spans="19:19">
      <c r="S1021284" s="161"/>
    </row>
    <row r="1021285" spans="19:19">
      <c r="S1021285" s="161"/>
    </row>
    <row r="1021286" spans="19:19">
      <c r="S1021286" s="161"/>
    </row>
    <row r="1021287" spans="19:19">
      <c r="S1021287" s="161"/>
    </row>
    <row r="1021288" spans="19:19">
      <c r="S1021288" s="161"/>
    </row>
    <row r="1021289" spans="19:19">
      <c r="S1021289" s="161"/>
    </row>
    <row r="1021290" spans="19:19">
      <c r="S1021290" s="161"/>
    </row>
    <row r="1021291" spans="19:19">
      <c r="S1021291" s="161"/>
    </row>
    <row r="1021292" spans="19:19">
      <c r="S1021292" s="161"/>
    </row>
    <row r="1021293" spans="19:19">
      <c r="S1021293" s="161"/>
    </row>
    <row r="1021294" spans="19:19">
      <c r="S1021294" s="161"/>
    </row>
    <row r="1021295" spans="19:19">
      <c r="S1021295" s="161"/>
    </row>
    <row r="1021296" spans="19:19">
      <c r="S1021296" s="161"/>
    </row>
    <row r="1021297" spans="19:19">
      <c r="S1021297" s="161"/>
    </row>
    <row r="1021298" spans="19:19">
      <c r="S1021298" s="161"/>
    </row>
    <row r="1021299" spans="19:19">
      <c r="S1021299" s="161"/>
    </row>
    <row r="1021300" spans="19:19">
      <c r="S1021300" s="161"/>
    </row>
    <row r="1021301" spans="19:19">
      <c r="S1021301" s="161"/>
    </row>
    <row r="1021302" spans="19:19">
      <c r="S1021302" s="161"/>
    </row>
    <row r="1021303" spans="19:19">
      <c r="S1021303" s="161"/>
    </row>
    <row r="1021304" spans="19:19">
      <c r="S1021304" s="161"/>
    </row>
    <row r="1021305" spans="19:19">
      <c r="S1021305" s="161"/>
    </row>
    <row r="1021306" spans="19:19">
      <c r="S1021306" s="161"/>
    </row>
    <row r="1021307" spans="19:19">
      <c r="S1021307" s="161"/>
    </row>
    <row r="1021308" spans="19:19">
      <c r="S1021308" s="161"/>
    </row>
    <row r="1021309" spans="19:19">
      <c r="S1021309" s="161"/>
    </row>
    <row r="1021310" spans="19:19">
      <c r="S1021310" s="161"/>
    </row>
    <row r="1021311" spans="19:19">
      <c r="S1021311" s="161"/>
    </row>
    <row r="1021312" spans="19:19">
      <c r="S1021312" s="161"/>
    </row>
    <row r="1021313" spans="19:19">
      <c r="S1021313" s="161"/>
    </row>
    <row r="1021314" spans="19:19">
      <c r="S1021314" s="161"/>
    </row>
    <row r="1021315" spans="19:19">
      <c r="S1021315" s="161"/>
    </row>
    <row r="1021316" spans="19:19">
      <c r="S1021316" s="161"/>
    </row>
    <row r="1021317" spans="19:19">
      <c r="S1021317" s="161"/>
    </row>
    <row r="1021318" spans="19:19">
      <c r="S1021318" s="161"/>
    </row>
    <row r="1021319" spans="19:19">
      <c r="S1021319" s="161"/>
    </row>
    <row r="1021320" spans="19:19">
      <c r="S1021320" s="161"/>
    </row>
    <row r="1021321" spans="19:19">
      <c r="S1021321" s="161"/>
    </row>
    <row r="1021322" spans="19:19">
      <c r="S1021322" s="161"/>
    </row>
    <row r="1021323" spans="19:19">
      <c r="S1021323" s="161"/>
    </row>
    <row r="1021324" spans="19:19">
      <c r="S1021324" s="161"/>
    </row>
    <row r="1021325" spans="19:19">
      <c r="S1021325" s="161"/>
    </row>
    <row r="1021326" spans="19:19">
      <c r="S1021326" s="161"/>
    </row>
    <row r="1021327" spans="19:19">
      <c r="S1021327" s="161"/>
    </row>
    <row r="1021328" spans="19:19">
      <c r="S1021328" s="161"/>
    </row>
    <row r="1021329" spans="19:19">
      <c r="S1021329" s="161"/>
    </row>
    <row r="1021330" spans="19:19">
      <c r="S1021330" s="161"/>
    </row>
    <row r="1021331" spans="19:19">
      <c r="S1021331" s="161"/>
    </row>
    <row r="1021332" spans="19:19">
      <c r="S1021332" s="161"/>
    </row>
    <row r="1021333" spans="19:19">
      <c r="S1021333" s="161"/>
    </row>
    <row r="1021334" spans="19:19">
      <c r="S1021334" s="161"/>
    </row>
    <row r="1021335" spans="19:19">
      <c r="S1021335" s="161"/>
    </row>
    <row r="1021336" spans="19:19">
      <c r="S1021336" s="161"/>
    </row>
    <row r="1021337" spans="19:19">
      <c r="S1021337" s="161"/>
    </row>
    <row r="1021338" spans="19:19">
      <c r="S1021338" s="161"/>
    </row>
    <row r="1021339" spans="19:19">
      <c r="S1021339" s="161"/>
    </row>
    <row r="1021340" spans="19:19">
      <c r="S1021340" s="161"/>
    </row>
    <row r="1021341" spans="19:19">
      <c r="S1021341" s="161"/>
    </row>
    <row r="1021342" spans="19:19">
      <c r="S1021342" s="161"/>
    </row>
    <row r="1021343" spans="19:19">
      <c r="S1021343" s="161"/>
    </row>
    <row r="1021344" spans="19:19">
      <c r="S1021344" s="161"/>
    </row>
    <row r="1021345" spans="19:19">
      <c r="S1021345" s="161"/>
    </row>
    <row r="1021346" spans="19:19">
      <c r="S1021346" s="161"/>
    </row>
    <row r="1021347" spans="19:19">
      <c r="S1021347" s="161"/>
    </row>
    <row r="1021348" spans="19:19">
      <c r="S1021348" s="161"/>
    </row>
    <row r="1021349" spans="19:19">
      <c r="S1021349" s="161"/>
    </row>
    <row r="1021350" spans="19:19">
      <c r="S1021350" s="161"/>
    </row>
    <row r="1021351" spans="19:19">
      <c r="S1021351" s="161"/>
    </row>
    <row r="1021352" spans="19:19">
      <c r="S1021352" s="161"/>
    </row>
    <row r="1021353" spans="19:19">
      <c r="S1021353" s="161"/>
    </row>
    <row r="1021354" spans="19:19">
      <c r="S1021354" s="161"/>
    </row>
    <row r="1021355" spans="19:19">
      <c r="S1021355" s="161"/>
    </row>
    <row r="1021356" spans="19:19">
      <c r="S1021356" s="161"/>
    </row>
    <row r="1021357" spans="19:19">
      <c r="S1021357" s="161"/>
    </row>
    <row r="1021358" spans="19:19">
      <c r="S1021358" s="161"/>
    </row>
    <row r="1021359" spans="19:19">
      <c r="S1021359" s="161"/>
    </row>
    <row r="1021360" spans="19:19">
      <c r="S1021360" s="161"/>
    </row>
    <row r="1021361" spans="19:19">
      <c r="S1021361" s="161"/>
    </row>
    <row r="1021362" spans="19:19">
      <c r="S1021362" s="161"/>
    </row>
    <row r="1021363" spans="19:19">
      <c r="S1021363" s="161"/>
    </row>
    <row r="1021364" spans="19:19">
      <c r="S1021364" s="161"/>
    </row>
    <row r="1021365" spans="19:19">
      <c r="S1021365" s="161"/>
    </row>
    <row r="1021366" spans="19:19">
      <c r="S1021366" s="161"/>
    </row>
    <row r="1021367" spans="19:19">
      <c r="S1021367" s="161"/>
    </row>
    <row r="1021368" spans="19:19">
      <c r="S1021368" s="161"/>
    </row>
    <row r="1021369" spans="19:19">
      <c r="S1021369" s="161"/>
    </row>
    <row r="1021370" spans="19:19">
      <c r="S1021370" s="161"/>
    </row>
    <row r="1021371" spans="19:19">
      <c r="S1021371" s="161"/>
    </row>
    <row r="1021372" spans="19:19">
      <c r="S1021372" s="161"/>
    </row>
    <row r="1021373" spans="19:19">
      <c r="S1021373" s="161"/>
    </row>
    <row r="1021374" spans="19:19">
      <c r="S1021374" s="161"/>
    </row>
    <row r="1021375" spans="19:19">
      <c r="S1021375" s="161"/>
    </row>
    <row r="1021376" spans="19:19">
      <c r="S1021376" s="161"/>
    </row>
    <row r="1021377" spans="19:19">
      <c r="S1021377" s="161"/>
    </row>
    <row r="1021378" spans="19:19">
      <c r="S1021378" s="161"/>
    </row>
    <row r="1021379" spans="19:19">
      <c r="S1021379" s="161"/>
    </row>
    <row r="1021380" spans="19:19">
      <c r="S1021380" s="161"/>
    </row>
    <row r="1021381" spans="19:19">
      <c r="S1021381" s="161"/>
    </row>
    <row r="1021382" spans="19:19">
      <c r="S1021382" s="161"/>
    </row>
    <row r="1021383" spans="19:19">
      <c r="S1021383" s="161"/>
    </row>
    <row r="1021384" spans="19:19">
      <c r="S1021384" s="161"/>
    </row>
    <row r="1021385" spans="19:19">
      <c r="S1021385" s="161"/>
    </row>
    <row r="1021386" spans="19:19">
      <c r="S1021386" s="161"/>
    </row>
    <row r="1021387" spans="19:19">
      <c r="S1021387" s="161"/>
    </row>
    <row r="1021388" spans="19:19">
      <c r="S1021388" s="161"/>
    </row>
    <row r="1021389" spans="19:19">
      <c r="S1021389" s="161"/>
    </row>
    <row r="1021390" spans="19:19">
      <c r="S1021390" s="161"/>
    </row>
    <row r="1021391" spans="19:19">
      <c r="S1021391" s="161"/>
    </row>
    <row r="1021392" spans="19:19">
      <c r="S1021392" s="161"/>
    </row>
    <row r="1021393" spans="19:19">
      <c r="S1021393" s="161"/>
    </row>
    <row r="1021394" spans="19:19">
      <c r="S1021394" s="161"/>
    </row>
    <row r="1021395" spans="19:19">
      <c r="S1021395" s="161"/>
    </row>
    <row r="1021396" spans="19:19">
      <c r="S1021396" s="161"/>
    </row>
    <row r="1021397" spans="19:19">
      <c r="S1021397" s="161"/>
    </row>
    <row r="1021398" spans="19:19">
      <c r="S1021398" s="161"/>
    </row>
    <row r="1021399" spans="19:19">
      <c r="S1021399" s="161"/>
    </row>
    <row r="1021400" spans="19:19">
      <c r="S1021400" s="161"/>
    </row>
    <row r="1021401" spans="19:19">
      <c r="S1021401" s="161"/>
    </row>
    <row r="1021402" spans="19:19">
      <c r="S1021402" s="161"/>
    </row>
    <row r="1021403" spans="19:19">
      <c r="S1021403" s="161"/>
    </row>
    <row r="1021404" spans="19:19">
      <c r="S1021404" s="161"/>
    </row>
    <row r="1021405" spans="19:19">
      <c r="S1021405" s="161"/>
    </row>
    <row r="1021406" spans="19:19">
      <c r="S1021406" s="161"/>
    </row>
    <row r="1021407" spans="19:19">
      <c r="S1021407" s="161"/>
    </row>
    <row r="1021408" spans="19:19">
      <c r="S1021408" s="161"/>
    </row>
    <row r="1021409" spans="19:19">
      <c r="S1021409" s="161"/>
    </row>
    <row r="1021410" spans="19:19">
      <c r="S1021410" s="161"/>
    </row>
    <row r="1021411" spans="19:19">
      <c r="S1021411" s="161"/>
    </row>
    <row r="1021412" spans="19:19">
      <c r="S1021412" s="161"/>
    </row>
    <row r="1021413" spans="19:19">
      <c r="S1021413" s="161"/>
    </row>
    <row r="1021414" spans="19:19">
      <c r="S1021414" s="161"/>
    </row>
    <row r="1021415" spans="19:19">
      <c r="S1021415" s="161"/>
    </row>
    <row r="1021416" spans="19:19">
      <c r="S1021416" s="161"/>
    </row>
    <row r="1021417" spans="19:19">
      <c r="S1021417" s="161"/>
    </row>
    <row r="1021418" spans="19:19">
      <c r="S1021418" s="161"/>
    </row>
    <row r="1021419" spans="19:19">
      <c r="S1021419" s="161"/>
    </row>
    <row r="1021420" spans="19:19">
      <c r="S1021420" s="161"/>
    </row>
    <row r="1021421" spans="19:19">
      <c r="S1021421" s="161"/>
    </row>
    <row r="1021422" spans="19:19">
      <c r="S1021422" s="161"/>
    </row>
    <row r="1021423" spans="19:19">
      <c r="S1021423" s="161"/>
    </row>
    <row r="1021424" spans="19:19">
      <c r="S1021424" s="161"/>
    </row>
    <row r="1021425" spans="19:19">
      <c r="S1021425" s="161"/>
    </row>
    <row r="1021426" spans="19:19">
      <c r="S1021426" s="161"/>
    </row>
    <row r="1021427" spans="19:19">
      <c r="S1021427" s="161"/>
    </row>
    <row r="1021428" spans="19:19">
      <c r="S1021428" s="161"/>
    </row>
    <row r="1021429" spans="19:19">
      <c r="S1021429" s="161"/>
    </row>
    <row r="1021430" spans="19:19">
      <c r="S1021430" s="161"/>
    </row>
    <row r="1021431" spans="19:19">
      <c r="S1021431" s="161"/>
    </row>
    <row r="1021432" spans="19:19">
      <c r="S1021432" s="161"/>
    </row>
    <row r="1021433" spans="19:19">
      <c r="S1021433" s="161"/>
    </row>
    <row r="1021434" spans="19:19">
      <c r="S1021434" s="161"/>
    </row>
    <row r="1021435" spans="19:19">
      <c r="S1021435" s="161"/>
    </row>
    <row r="1021436" spans="19:19">
      <c r="S1021436" s="161"/>
    </row>
    <row r="1021437" spans="19:19">
      <c r="S1021437" s="161"/>
    </row>
    <row r="1021438" spans="19:19">
      <c r="S1021438" s="161"/>
    </row>
    <row r="1021439" spans="19:19">
      <c r="S1021439" s="161"/>
    </row>
    <row r="1021440" spans="19:19">
      <c r="S1021440" s="161"/>
    </row>
    <row r="1021441" spans="19:19">
      <c r="S1021441" s="161"/>
    </row>
    <row r="1021442" spans="19:19">
      <c r="S1021442" s="161"/>
    </row>
    <row r="1021443" spans="19:19">
      <c r="S1021443" s="161"/>
    </row>
    <row r="1021444" spans="19:19">
      <c r="S1021444" s="161"/>
    </row>
    <row r="1021445" spans="19:19">
      <c r="S1021445" s="161"/>
    </row>
    <row r="1021446" spans="19:19">
      <c r="S1021446" s="161"/>
    </row>
    <row r="1021447" spans="19:19">
      <c r="S1021447" s="161"/>
    </row>
    <row r="1021448" spans="19:19">
      <c r="S1021448" s="161"/>
    </row>
    <row r="1021449" spans="19:19">
      <c r="S1021449" s="161"/>
    </row>
    <row r="1021450" spans="19:19">
      <c r="S1021450" s="161"/>
    </row>
    <row r="1021451" spans="19:19">
      <c r="S1021451" s="161"/>
    </row>
    <row r="1021452" spans="19:19">
      <c r="S1021452" s="161"/>
    </row>
    <row r="1021453" spans="19:19">
      <c r="S1021453" s="161"/>
    </row>
    <row r="1021454" spans="19:19">
      <c r="S1021454" s="161"/>
    </row>
    <row r="1021455" spans="19:19">
      <c r="S1021455" s="161"/>
    </row>
    <row r="1021456" spans="19:19">
      <c r="S1021456" s="161"/>
    </row>
    <row r="1021457" spans="19:19">
      <c r="S1021457" s="161"/>
    </row>
    <row r="1021458" spans="19:19">
      <c r="S1021458" s="161"/>
    </row>
    <row r="1021459" spans="19:19">
      <c r="S1021459" s="161"/>
    </row>
    <row r="1021460" spans="19:19">
      <c r="S1021460" s="161"/>
    </row>
    <row r="1021461" spans="19:19">
      <c r="S1021461" s="161"/>
    </row>
    <row r="1021462" spans="19:19">
      <c r="S1021462" s="161"/>
    </row>
    <row r="1021463" spans="19:19">
      <c r="S1021463" s="161"/>
    </row>
    <row r="1021464" spans="19:19">
      <c r="S1021464" s="161"/>
    </row>
    <row r="1021465" spans="19:19">
      <c r="S1021465" s="161"/>
    </row>
    <row r="1021466" spans="19:19">
      <c r="S1021466" s="161"/>
    </row>
    <row r="1021467" spans="19:19">
      <c r="S1021467" s="161"/>
    </row>
    <row r="1021468" spans="19:19">
      <c r="S1021468" s="161"/>
    </row>
    <row r="1021469" spans="19:19">
      <c r="S1021469" s="161"/>
    </row>
    <row r="1021470" spans="19:19">
      <c r="S1021470" s="161"/>
    </row>
    <row r="1021471" spans="19:19">
      <c r="S1021471" s="161"/>
    </row>
    <row r="1021472" spans="19:19">
      <c r="S1021472" s="161"/>
    </row>
    <row r="1021473" spans="19:19">
      <c r="S1021473" s="161"/>
    </row>
    <row r="1021474" spans="19:19">
      <c r="S1021474" s="161"/>
    </row>
    <row r="1021475" spans="19:19">
      <c r="S1021475" s="161"/>
    </row>
    <row r="1021476" spans="19:19">
      <c r="S1021476" s="161"/>
    </row>
    <row r="1021477" spans="19:19">
      <c r="S1021477" s="161"/>
    </row>
    <row r="1021478" spans="19:19">
      <c r="S1021478" s="161"/>
    </row>
    <row r="1021479" spans="19:19">
      <c r="S1021479" s="161"/>
    </row>
    <row r="1021480" spans="19:19">
      <c r="S1021480" s="161"/>
    </row>
    <row r="1021481" spans="19:19">
      <c r="S1021481" s="161"/>
    </row>
    <row r="1021482" spans="19:19">
      <c r="S1021482" s="161"/>
    </row>
    <row r="1021483" spans="19:19">
      <c r="S1021483" s="161"/>
    </row>
    <row r="1021484" spans="19:19">
      <c r="S1021484" s="161"/>
    </row>
    <row r="1021485" spans="19:19">
      <c r="S1021485" s="161"/>
    </row>
    <row r="1021486" spans="19:19">
      <c r="S1021486" s="161"/>
    </row>
    <row r="1021487" spans="19:19">
      <c r="S1021487" s="161"/>
    </row>
    <row r="1021488" spans="19:19">
      <c r="S1021488" s="161"/>
    </row>
    <row r="1021489" spans="19:19">
      <c r="S1021489" s="161"/>
    </row>
    <row r="1021490" spans="19:19">
      <c r="S1021490" s="161"/>
    </row>
    <row r="1021491" spans="19:19">
      <c r="S1021491" s="161"/>
    </row>
    <row r="1021492" spans="19:19">
      <c r="S1021492" s="161"/>
    </row>
    <row r="1021493" spans="19:19">
      <c r="S1021493" s="161"/>
    </row>
    <row r="1021494" spans="19:19">
      <c r="S1021494" s="161"/>
    </row>
    <row r="1021495" spans="19:19">
      <c r="S1021495" s="161"/>
    </row>
    <row r="1021496" spans="19:19">
      <c r="S1021496" s="161"/>
    </row>
    <row r="1021497" spans="19:19">
      <c r="S1021497" s="161"/>
    </row>
    <row r="1021498" spans="19:19">
      <c r="S1021498" s="161"/>
    </row>
    <row r="1021499" spans="19:19">
      <c r="S1021499" s="161"/>
    </row>
    <row r="1021500" spans="19:19">
      <c r="S1021500" s="161"/>
    </row>
    <row r="1021501" spans="19:19">
      <c r="S1021501" s="161"/>
    </row>
    <row r="1021502" spans="19:19">
      <c r="S1021502" s="161"/>
    </row>
    <row r="1021503" spans="19:19">
      <c r="S1021503" s="161"/>
    </row>
    <row r="1021504" spans="19:19">
      <c r="S1021504" s="161"/>
    </row>
    <row r="1021505" spans="19:19">
      <c r="S1021505" s="161"/>
    </row>
    <row r="1021506" spans="19:19">
      <c r="S1021506" s="161"/>
    </row>
    <row r="1021507" spans="19:19">
      <c r="S1021507" s="161"/>
    </row>
    <row r="1021508" spans="19:19">
      <c r="S1021508" s="161"/>
    </row>
    <row r="1021509" spans="19:19">
      <c r="S1021509" s="161"/>
    </row>
    <row r="1021510" spans="19:19">
      <c r="S1021510" s="161"/>
    </row>
    <row r="1021511" spans="19:19">
      <c r="S1021511" s="161"/>
    </row>
    <row r="1021512" spans="19:19">
      <c r="S1021512" s="161"/>
    </row>
    <row r="1021513" spans="19:19">
      <c r="S1021513" s="161"/>
    </row>
    <row r="1021514" spans="19:19">
      <c r="S1021514" s="161"/>
    </row>
    <row r="1021515" spans="19:19">
      <c r="S1021515" s="161"/>
    </row>
    <row r="1021516" spans="19:19">
      <c r="S1021516" s="161"/>
    </row>
    <row r="1021517" spans="19:19">
      <c r="S1021517" s="161"/>
    </row>
    <row r="1021518" spans="19:19">
      <c r="S1021518" s="161"/>
    </row>
    <row r="1021519" spans="19:19">
      <c r="S1021519" s="161"/>
    </row>
    <row r="1021520" spans="19:19">
      <c r="S1021520" s="161"/>
    </row>
    <row r="1021521" spans="19:19">
      <c r="S1021521" s="161"/>
    </row>
    <row r="1021522" spans="19:19">
      <c r="S1021522" s="161"/>
    </row>
    <row r="1021523" spans="19:19">
      <c r="S1021523" s="161"/>
    </row>
    <row r="1021524" spans="19:19">
      <c r="S1021524" s="161"/>
    </row>
    <row r="1021525" spans="19:19">
      <c r="S1021525" s="161"/>
    </row>
    <row r="1021526" spans="19:19">
      <c r="S1021526" s="161"/>
    </row>
    <row r="1021527" spans="19:19">
      <c r="S1021527" s="161"/>
    </row>
    <row r="1021528" spans="19:19">
      <c r="S1021528" s="161"/>
    </row>
    <row r="1021529" spans="19:19">
      <c r="S1021529" s="161"/>
    </row>
    <row r="1021530" spans="19:19">
      <c r="S1021530" s="161"/>
    </row>
    <row r="1021531" spans="19:19">
      <c r="S1021531" s="161"/>
    </row>
    <row r="1021532" spans="19:19">
      <c r="S1021532" s="161"/>
    </row>
    <row r="1021533" spans="19:19">
      <c r="S1021533" s="161"/>
    </row>
    <row r="1021534" spans="19:19">
      <c r="S1021534" s="161"/>
    </row>
    <row r="1021535" spans="19:19">
      <c r="S1021535" s="161"/>
    </row>
    <row r="1021536" spans="19:19">
      <c r="S1021536" s="161"/>
    </row>
    <row r="1021537" spans="19:19">
      <c r="S1021537" s="161"/>
    </row>
    <row r="1021538" spans="19:19">
      <c r="S1021538" s="161"/>
    </row>
    <row r="1021539" spans="19:19">
      <c r="S1021539" s="161"/>
    </row>
    <row r="1021540" spans="19:19">
      <c r="S1021540" s="161"/>
    </row>
    <row r="1021541" spans="19:19">
      <c r="S1021541" s="161"/>
    </row>
    <row r="1021542" spans="19:19">
      <c r="S1021542" s="161"/>
    </row>
    <row r="1021543" spans="19:19">
      <c r="S1021543" s="161"/>
    </row>
    <row r="1021544" spans="19:19">
      <c r="S1021544" s="161"/>
    </row>
    <row r="1021545" spans="19:19">
      <c r="S1021545" s="161"/>
    </row>
    <row r="1021546" spans="19:19">
      <c r="S1021546" s="161"/>
    </row>
    <row r="1021547" spans="19:19">
      <c r="S1021547" s="161"/>
    </row>
    <row r="1021548" spans="19:19">
      <c r="S1021548" s="161"/>
    </row>
    <row r="1021549" spans="19:19">
      <c r="S1021549" s="161"/>
    </row>
    <row r="1021550" spans="19:19">
      <c r="S1021550" s="161"/>
    </row>
    <row r="1021551" spans="19:19">
      <c r="S1021551" s="161"/>
    </row>
    <row r="1021552" spans="19:19">
      <c r="S1021552" s="161"/>
    </row>
    <row r="1021553" spans="19:19">
      <c r="S1021553" s="161"/>
    </row>
    <row r="1021554" spans="19:19">
      <c r="S1021554" s="161"/>
    </row>
    <row r="1021555" spans="19:19">
      <c r="S1021555" s="161"/>
    </row>
    <row r="1021556" spans="19:19">
      <c r="S1021556" s="161"/>
    </row>
    <row r="1021557" spans="19:19">
      <c r="S1021557" s="161"/>
    </row>
    <row r="1021558" spans="19:19">
      <c r="S1021558" s="161"/>
    </row>
    <row r="1021559" spans="19:19">
      <c r="S1021559" s="161"/>
    </row>
    <row r="1021560" spans="19:19">
      <c r="S1021560" s="161"/>
    </row>
    <row r="1021561" spans="19:19">
      <c r="S1021561" s="161"/>
    </row>
    <row r="1021562" spans="19:19">
      <c r="S1021562" s="161"/>
    </row>
    <row r="1021563" spans="19:19">
      <c r="S1021563" s="161"/>
    </row>
    <row r="1021564" spans="19:19">
      <c r="S1021564" s="161"/>
    </row>
    <row r="1021565" spans="19:19">
      <c r="S1021565" s="161"/>
    </row>
    <row r="1021566" spans="19:19">
      <c r="S1021566" s="161"/>
    </row>
    <row r="1021567" spans="19:19">
      <c r="S1021567" s="161"/>
    </row>
    <row r="1021568" spans="19:19">
      <c r="S1021568" s="161"/>
    </row>
    <row r="1021569" spans="19:19">
      <c r="S1021569" s="161"/>
    </row>
    <row r="1021570" spans="19:19">
      <c r="S1021570" s="161"/>
    </row>
    <row r="1021571" spans="19:19">
      <c r="S1021571" s="161"/>
    </row>
    <row r="1021572" spans="19:19">
      <c r="S1021572" s="161"/>
    </row>
    <row r="1021573" spans="19:19">
      <c r="S1021573" s="161"/>
    </row>
    <row r="1021574" spans="19:19">
      <c r="S1021574" s="161"/>
    </row>
    <row r="1021575" spans="19:19">
      <c r="S1021575" s="161"/>
    </row>
    <row r="1021576" spans="19:19">
      <c r="S1021576" s="161"/>
    </row>
    <row r="1021577" spans="19:19">
      <c r="S1021577" s="161"/>
    </row>
    <row r="1021578" spans="19:19">
      <c r="S1021578" s="161"/>
    </row>
    <row r="1021579" spans="19:19">
      <c r="S1021579" s="161"/>
    </row>
    <row r="1021580" spans="19:19">
      <c r="S1021580" s="161"/>
    </row>
    <row r="1021581" spans="19:19">
      <c r="S1021581" s="161"/>
    </row>
    <row r="1021582" spans="19:19">
      <c r="S1021582" s="161"/>
    </row>
    <row r="1021583" spans="19:19">
      <c r="S1021583" s="161"/>
    </row>
    <row r="1021584" spans="19:19">
      <c r="S1021584" s="161"/>
    </row>
    <row r="1021585" spans="19:19">
      <c r="S1021585" s="161"/>
    </row>
    <row r="1021586" spans="19:19">
      <c r="S1021586" s="161"/>
    </row>
    <row r="1021587" spans="19:19">
      <c r="S1021587" s="161"/>
    </row>
    <row r="1021588" spans="19:19">
      <c r="S1021588" s="161"/>
    </row>
    <row r="1021589" spans="19:19">
      <c r="S1021589" s="161"/>
    </row>
    <row r="1021590" spans="19:19">
      <c r="S1021590" s="161"/>
    </row>
    <row r="1021591" spans="19:19">
      <c r="S1021591" s="161"/>
    </row>
    <row r="1021592" spans="19:19">
      <c r="S1021592" s="161"/>
    </row>
    <row r="1021593" spans="19:19">
      <c r="S1021593" s="161"/>
    </row>
    <row r="1021594" spans="19:19">
      <c r="S1021594" s="161"/>
    </row>
    <row r="1021595" spans="19:19">
      <c r="S1021595" s="161"/>
    </row>
    <row r="1021596" spans="19:19">
      <c r="S1021596" s="161"/>
    </row>
    <row r="1021597" spans="19:19">
      <c r="S1021597" s="161"/>
    </row>
    <row r="1021598" spans="19:19">
      <c r="S1021598" s="161"/>
    </row>
    <row r="1021599" spans="19:19">
      <c r="S1021599" s="161"/>
    </row>
    <row r="1021600" spans="19:19">
      <c r="S1021600" s="161"/>
    </row>
    <row r="1021601" spans="19:19">
      <c r="S1021601" s="161"/>
    </row>
    <row r="1021602" spans="19:19">
      <c r="S1021602" s="161"/>
    </row>
    <row r="1021603" spans="19:19">
      <c r="S1021603" s="161"/>
    </row>
    <row r="1021604" spans="19:19">
      <c r="S1021604" s="161"/>
    </row>
    <row r="1021605" spans="19:19">
      <c r="S1021605" s="161"/>
    </row>
    <row r="1021606" spans="19:19">
      <c r="S1021606" s="161"/>
    </row>
    <row r="1021607" spans="19:19">
      <c r="S1021607" s="161"/>
    </row>
    <row r="1021608" spans="19:19">
      <c r="S1021608" s="161"/>
    </row>
    <row r="1021609" spans="19:19">
      <c r="S1021609" s="161"/>
    </row>
    <row r="1021610" spans="19:19">
      <c r="S1021610" s="161"/>
    </row>
    <row r="1021611" spans="19:19">
      <c r="S1021611" s="161"/>
    </row>
    <row r="1021612" spans="19:19">
      <c r="S1021612" s="161"/>
    </row>
    <row r="1021613" spans="19:19">
      <c r="S1021613" s="161"/>
    </row>
    <row r="1021614" spans="19:19">
      <c r="S1021614" s="161"/>
    </row>
    <row r="1021615" spans="19:19">
      <c r="S1021615" s="161"/>
    </row>
    <row r="1021616" spans="19:19">
      <c r="S1021616" s="161"/>
    </row>
    <row r="1021617" spans="19:19">
      <c r="S1021617" s="161"/>
    </row>
    <row r="1021618" spans="19:19">
      <c r="S1021618" s="161"/>
    </row>
    <row r="1021619" spans="19:19">
      <c r="S1021619" s="161"/>
    </row>
    <row r="1021620" spans="19:19">
      <c r="S1021620" s="161"/>
    </row>
    <row r="1021621" spans="19:19">
      <c r="S1021621" s="161"/>
    </row>
    <row r="1021622" spans="19:19">
      <c r="S1021622" s="161"/>
    </row>
    <row r="1021623" spans="19:19">
      <c r="S1021623" s="161"/>
    </row>
    <row r="1021624" spans="19:19">
      <c r="S1021624" s="161"/>
    </row>
    <row r="1021625" spans="19:19">
      <c r="S1021625" s="161"/>
    </row>
    <row r="1021626" spans="19:19">
      <c r="S1021626" s="161"/>
    </row>
    <row r="1021627" spans="19:19">
      <c r="S1021627" s="161"/>
    </row>
    <row r="1021628" spans="19:19">
      <c r="S1021628" s="161"/>
    </row>
    <row r="1021629" spans="19:19">
      <c r="S1021629" s="161"/>
    </row>
    <row r="1021630" spans="19:19">
      <c r="S1021630" s="161"/>
    </row>
    <row r="1021631" spans="19:19">
      <c r="S1021631" s="161"/>
    </row>
    <row r="1021632" spans="19:19">
      <c r="S1021632" s="161"/>
    </row>
    <row r="1021633" spans="19:19">
      <c r="S1021633" s="161"/>
    </row>
    <row r="1021634" spans="19:19">
      <c r="S1021634" s="161"/>
    </row>
    <row r="1021635" spans="19:19">
      <c r="S1021635" s="161"/>
    </row>
    <row r="1021636" spans="19:19">
      <c r="S1021636" s="161"/>
    </row>
    <row r="1021637" spans="19:19">
      <c r="S1021637" s="161"/>
    </row>
    <row r="1021638" spans="19:19">
      <c r="S1021638" s="161"/>
    </row>
    <row r="1021639" spans="19:19">
      <c r="S1021639" s="161"/>
    </row>
    <row r="1021640" spans="19:19">
      <c r="S1021640" s="161"/>
    </row>
    <row r="1021641" spans="19:19">
      <c r="S1021641" s="161"/>
    </row>
    <row r="1021642" spans="19:19">
      <c r="S1021642" s="161"/>
    </row>
    <row r="1021643" spans="19:19">
      <c r="S1021643" s="161"/>
    </row>
    <row r="1021644" spans="19:19">
      <c r="S1021644" s="161"/>
    </row>
    <row r="1021645" spans="19:19">
      <c r="S1021645" s="161"/>
    </row>
    <row r="1021646" spans="19:19">
      <c r="S1021646" s="161"/>
    </row>
    <row r="1021647" spans="19:19">
      <c r="S1021647" s="161"/>
    </row>
    <row r="1021648" spans="19:19">
      <c r="S1021648" s="161"/>
    </row>
    <row r="1021649" spans="19:19">
      <c r="S1021649" s="161"/>
    </row>
    <row r="1021650" spans="19:19">
      <c r="S1021650" s="161"/>
    </row>
    <row r="1021651" spans="19:19">
      <c r="S1021651" s="161"/>
    </row>
    <row r="1021652" spans="19:19">
      <c r="S1021652" s="161"/>
    </row>
    <row r="1021653" spans="19:19">
      <c r="S1021653" s="161"/>
    </row>
    <row r="1021654" spans="19:19">
      <c r="S1021654" s="161"/>
    </row>
    <row r="1021655" spans="19:19">
      <c r="S1021655" s="161"/>
    </row>
    <row r="1021656" spans="19:19">
      <c r="S1021656" s="161"/>
    </row>
    <row r="1021657" spans="19:19">
      <c r="S1021657" s="161"/>
    </row>
    <row r="1021658" spans="19:19">
      <c r="S1021658" s="161"/>
    </row>
    <row r="1021659" spans="19:19">
      <c r="S1021659" s="161"/>
    </row>
    <row r="1021660" spans="19:19">
      <c r="S1021660" s="161"/>
    </row>
    <row r="1021661" spans="19:19">
      <c r="S1021661" s="161"/>
    </row>
    <row r="1021662" spans="19:19">
      <c r="S1021662" s="161"/>
    </row>
    <row r="1021663" spans="19:19">
      <c r="S1021663" s="161"/>
    </row>
    <row r="1021664" spans="19:19">
      <c r="S1021664" s="161"/>
    </row>
    <row r="1021665" spans="19:19">
      <c r="S1021665" s="161"/>
    </row>
    <row r="1021666" spans="19:19">
      <c r="S1021666" s="161"/>
    </row>
    <row r="1021667" spans="19:19">
      <c r="S1021667" s="161"/>
    </row>
    <row r="1021668" spans="19:19">
      <c r="S1021668" s="161"/>
    </row>
    <row r="1021669" spans="19:19">
      <c r="S1021669" s="161"/>
    </row>
    <row r="1021670" spans="19:19">
      <c r="S1021670" s="161"/>
    </row>
    <row r="1021671" spans="19:19">
      <c r="S1021671" s="161"/>
    </row>
    <row r="1021672" spans="19:19">
      <c r="S1021672" s="161"/>
    </row>
    <row r="1021673" spans="19:19">
      <c r="S1021673" s="161"/>
    </row>
    <row r="1021674" spans="19:19">
      <c r="S1021674" s="161"/>
    </row>
    <row r="1021675" spans="19:19">
      <c r="S1021675" s="161"/>
    </row>
    <row r="1021676" spans="19:19">
      <c r="S1021676" s="161"/>
    </row>
    <row r="1021677" spans="19:19">
      <c r="S1021677" s="161"/>
    </row>
    <row r="1021678" spans="19:19">
      <c r="S1021678" s="161"/>
    </row>
    <row r="1021679" spans="19:19">
      <c r="S1021679" s="161"/>
    </row>
    <row r="1021680" spans="19:19">
      <c r="S1021680" s="161"/>
    </row>
    <row r="1021681" spans="19:19">
      <c r="S1021681" s="161"/>
    </row>
    <row r="1021682" spans="19:19">
      <c r="S1021682" s="161"/>
    </row>
    <row r="1021683" spans="19:19">
      <c r="S1021683" s="161"/>
    </row>
    <row r="1021684" spans="19:19">
      <c r="S1021684" s="161"/>
    </row>
    <row r="1021685" spans="19:19">
      <c r="S1021685" s="161"/>
    </row>
    <row r="1021686" spans="19:19">
      <c r="S1021686" s="161"/>
    </row>
    <row r="1021687" spans="19:19">
      <c r="S1021687" s="161"/>
    </row>
    <row r="1021688" spans="19:19">
      <c r="S1021688" s="161"/>
    </row>
    <row r="1021689" spans="19:19">
      <c r="S1021689" s="161"/>
    </row>
    <row r="1021690" spans="19:19">
      <c r="S1021690" s="161"/>
    </row>
    <row r="1021691" spans="19:19">
      <c r="S1021691" s="161"/>
    </row>
    <row r="1021692" spans="19:19">
      <c r="S1021692" s="161"/>
    </row>
    <row r="1021693" spans="19:19">
      <c r="S1021693" s="161"/>
    </row>
    <row r="1021694" spans="19:19">
      <c r="S1021694" s="161"/>
    </row>
    <row r="1021695" spans="19:19">
      <c r="S1021695" s="161"/>
    </row>
    <row r="1021696" spans="19:19">
      <c r="S1021696" s="161"/>
    </row>
    <row r="1021697" spans="19:19">
      <c r="S1021697" s="161"/>
    </row>
    <row r="1021698" spans="19:19">
      <c r="S1021698" s="161"/>
    </row>
    <row r="1021699" spans="19:19">
      <c r="S1021699" s="161"/>
    </row>
    <row r="1021700" spans="19:19">
      <c r="S1021700" s="161"/>
    </row>
    <row r="1021701" spans="19:19">
      <c r="S1021701" s="161"/>
    </row>
    <row r="1021702" spans="19:19">
      <c r="S1021702" s="161"/>
    </row>
    <row r="1021703" spans="19:19">
      <c r="S1021703" s="161"/>
    </row>
    <row r="1021704" spans="19:19">
      <c r="S1021704" s="161"/>
    </row>
    <row r="1021705" spans="19:19">
      <c r="S1021705" s="161"/>
    </row>
    <row r="1021706" spans="19:19">
      <c r="S1021706" s="161"/>
    </row>
    <row r="1021707" spans="19:19">
      <c r="S1021707" s="161"/>
    </row>
    <row r="1021708" spans="19:19">
      <c r="S1021708" s="161"/>
    </row>
    <row r="1021709" spans="19:19">
      <c r="S1021709" s="161"/>
    </row>
    <row r="1021710" spans="19:19">
      <c r="S1021710" s="161"/>
    </row>
    <row r="1021711" spans="19:19">
      <c r="S1021711" s="161"/>
    </row>
    <row r="1021712" spans="19:19">
      <c r="S1021712" s="161"/>
    </row>
    <row r="1021713" spans="19:19">
      <c r="S1021713" s="161"/>
    </row>
    <row r="1021714" spans="19:19">
      <c r="S1021714" s="161"/>
    </row>
    <row r="1021715" spans="19:19">
      <c r="S1021715" s="161"/>
    </row>
    <row r="1021716" spans="19:19">
      <c r="S1021716" s="161"/>
    </row>
    <row r="1021717" spans="19:19">
      <c r="S1021717" s="161"/>
    </row>
    <row r="1021718" spans="19:19">
      <c r="S1021718" s="161"/>
    </row>
    <row r="1021719" spans="19:19">
      <c r="S1021719" s="161"/>
    </row>
    <row r="1021720" spans="19:19">
      <c r="S1021720" s="161"/>
    </row>
    <row r="1021721" spans="19:19">
      <c r="S1021721" s="161"/>
    </row>
    <row r="1021722" spans="19:19">
      <c r="S1021722" s="161"/>
    </row>
    <row r="1021723" spans="19:19">
      <c r="S1021723" s="161"/>
    </row>
    <row r="1021724" spans="19:19">
      <c r="S1021724" s="161"/>
    </row>
    <row r="1021725" spans="19:19">
      <c r="S1021725" s="161"/>
    </row>
    <row r="1021726" spans="19:19">
      <c r="S1021726" s="161"/>
    </row>
    <row r="1021727" spans="19:19">
      <c r="S1021727" s="161"/>
    </row>
    <row r="1021728" spans="19:19">
      <c r="S1021728" s="161"/>
    </row>
    <row r="1021729" spans="19:19">
      <c r="S1021729" s="161"/>
    </row>
    <row r="1021730" spans="19:19">
      <c r="S1021730" s="161"/>
    </row>
    <row r="1021731" spans="19:19">
      <c r="S1021731" s="161"/>
    </row>
    <row r="1021732" spans="19:19">
      <c r="S1021732" s="161"/>
    </row>
    <row r="1021733" spans="19:19">
      <c r="S1021733" s="161"/>
    </row>
    <row r="1021734" spans="19:19">
      <c r="S1021734" s="161"/>
    </row>
    <row r="1021735" spans="19:19">
      <c r="S1021735" s="161"/>
    </row>
    <row r="1021736" spans="19:19">
      <c r="S1021736" s="161"/>
    </row>
    <row r="1021737" spans="19:19">
      <c r="S1021737" s="161"/>
    </row>
    <row r="1021738" spans="19:19">
      <c r="S1021738" s="161"/>
    </row>
    <row r="1021739" spans="19:19">
      <c r="S1021739" s="161"/>
    </row>
    <row r="1021740" spans="19:19">
      <c r="S1021740" s="161"/>
    </row>
    <row r="1021741" spans="19:19">
      <c r="S1021741" s="161"/>
    </row>
    <row r="1021742" spans="19:19">
      <c r="S1021742" s="161"/>
    </row>
    <row r="1021743" spans="19:19">
      <c r="S1021743" s="161"/>
    </row>
    <row r="1021744" spans="19:19">
      <c r="S1021744" s="161"/>
    </row>
    <row r="1021745" spans="19:19">
      <c r="S1021745" s="161"/>
    </row>
    <row r="1021746" spans="19:19">
      <c r="S1021746" s="161"/>
    </row>
    <row r="1021747" spans="19:19">
      <c r="S1021747" s="161"/>
    </row>
    <row r="1021748" spans="19:19">
      <c r="S1021748" s="161"/>
    </row>
    <row r="1021749" spans="19:19">
      <c r="S1021749" s="161"/>
    </row>
    <row r="1021750" spans="19:19">
      <c r="S1021750" s="161"/>
    </row>
    <row r="1021751" spans="19:19">
      <c r="S1021751" s="161"/>
    </row>
    <row r="1021752" spans="19:19">
      <c r="S1021752" s="161"/>
    </row>
    <row r="1021753" spans="19:19">
      <c r="S1021753" s="161"/>
    </row>
    <row r="1021754" spans="19:19">
      <c r="S1021754" s="161"/>
    </row>
    <row r="1021755" spans="19:19">
      <c r="S1021755" s="161"/>
    </row>
    <row r="1021756" spans="19:19">
      <c r="S1021756" s="161"/>
    </row>
    <row r="1021757" spans="19:19">
      <c r="S1021757" s="161"/>
    </row>
    <row r="1021758" spans="19:19">
      <c r="S1021758" s="161"/>
    </row>
    <row r="1021759" spans="19:19">
      <c r="S1021759" s="161"/>
    </row>
    <row r="1021760" spans="19:19">
      <c r="S1021760" s="161"/>
    </row>
    <row r="1021761" spans="19:19">
      <c r="S1021761" s="161"/>
    </row>
    <row r="1021762" spans="19:19">
      <c r="S1021762" s="161"/>
    </row>
    <row r="1021763" spans="19:19">
      <c r="S1021763" s="161"/>
    </row>
    <row r="1021764" spans="19:19">
      <c r="S1021764" s="161"/>
    </row>
    <row r="1021765" spans="19:19">
      <c r="S1021765" s="161"/>
    </row>
    <row r="1021766" spans="19:19">
      <c r="S1021766" s="161"/>
    </row>
    <row r="1021767" spans="19:19">
      <c r="S1021767" s="161"/>
    </row>
    <row r="1021768" spans="19:19">
      <c r="S1021768" s="161"/>
    </row>
    <row r="1021769" spans="19:19">
      <c r="S1021769" s="161"/>
    </row>
    <row r="1021770" spans="19:19">
      <c r="S1021770" s="161"/>
    </row>
    <row r="1021771" spans="19:19">
      <c r="S1021771" s="161"/>
    </row>
    <row r="1021772" spans="19:19">
      <c r="S1021772" s="161"/>
    </row>
    <row r="1021773" spans="19:19">
      <c r="S1021773" s="161"/>
    </row>
    <row r="1021774" spans="19:19">
      <c r="S1021774" s="161"/>
    </row>
    <row r="1021775" spans="19:19">
      <c r="S1021775" s="161"/>
    </row>
    <row r="1021776" spans="19:19">
      <c r="S1021776" s="161"/>
    </row>
    <row r="1021777" spans="19:19">
      <c r="S1021777" s="161"/>
    </row>
    <row r="1021778" spans="19:19">
      <c r="S1021778" s="161"/>
    </row>
    <row r="1021779" spans="19:19">
      <c r="S1021779" s="161"/>
    </row>
    <row r="1021780" spans="19:19">
      <c r="S1021780" s="161"/>
    </row>
    <row r="1021781" spans="19:19">
      <c r="S1021781" s="161"/>
    </row>
    <row r="1021782" spans="19:19">
      <c r="S1021782" s="161"/>
    </row>
    <row r="1021783" spans="19:19">
      <c r="S1021783" s="161"/>
    </row>
    <row r="1021784" spans="19:19">
      <c r="S1021784" s="161"/>
    </row>
    <row r="1021785" spans="19:19">
      <c r="S1021785" s="161"/>
    </row>
    <row r="1021786" spans="19:19">
      <c r="S1021786" s="161"/>
    </row>
    <row r="1021787" spans="19:19">
      <c r="S1021787" s="161"/>
    </row>
    <row r="1021788" spans="19:19">
      <c r="S1021788" s="161"/>
    </row>
    <row r="1021789" spans="19:19">
      <c r="S1021789" s="161"/>
    </row>
    <row r="1021790" spans="19:19">
      <c r="S1021790" s="161"/>
    </row>
    <row r="1021791" spans="19:19">
      <c r="S1021791" s="161"/>
    </row>
    <row r="1021792" spans="19:19">
      <c r="S1021792" s="161"/>
    </row>
    <row r="1021793" spans="19:19">
      <c r="S1021793" s="161"/>
    </row>
    <row r="1021794" spans="19:19">
      <c r="S1021794" s="161"/>
    </row>
    <row r="1021795" spans="19:19">
      <c r="S1021795" s="161"/>
    </row>
    <row r="1021796" spans="19:19">
      <c r="S1021796" s="161"/>
    </row>
    <row r="1021797" spans="19:19">
      <c r="S1021797" s="161"/>
    </row>
    <row r="1021798" spans="19:19">
      <c r="S1021798" s="161"/>
    </row>
    <row r="1021799" spans="19:19">
      <c r="S1021799" s="161"/>
    </row>
    <row r="1021800" spans="19:19">
      <c r="S1021800" s="161"/>
    </row>
    <row r="1021801" spans="19:19">
      <c r="S1021801" s="161"/>
    </row>
    <row r="1021802" spans="19:19">
      <c r="S1021802" s="161"/>
    </row>
    <row r="1021803" spans="19:19">
      <c r="S1021803" s="161"/>
    </row>
    <row r="1021804" spans="19:19">
      <c r="S1021804" s="161"/>
    </row>
    <row r="1021805" spans="19:19">
      <c r="S1021805" s="161"/>
    </row>
    <row r="1021806" spans="19:19">
      <c r="S1021806" s="161"/>
    </row>
    <row r="1021807" spans="19:19">
      <c r="S1021807" s="161"/>
    </row>
    <row r="1021808" spans="19:19">
      <c r="S1021808" s="161"/>
    </row>
    <row r="1021809" spans="19:19">
      <c r="S1021809" s="161"/>
    </row>
    <row r="1021810" spans="19:19">
      <c r="S1021810" s="161"/>
    </row>
    <row r="1021811" spans="19:19">
      <c r="S1021811" s="161"/>
    </row>
    <row r="1021812" spans="19:19">
      <c r="S1021812" s="161"/>
    </row>
    <row r="1021813" spans="19:19">
      <c r="S1021813" s="161"/>
    </row>
    <row r="1021814" spans="19:19">
      <c r="S1021814" s="161"/>
    </row>
    <row r="1021815" spans="19:19">
      <c r="S1021815" s="161"/>
    </row>
    <row r="1021816" spans="19:19">
      <c r="S1021816" s="161"/>
    </row>
    <row r="1021817" spans="19:19">
      <c r="S1021817" s="161"/>
    </row>
    <row r="1021818" spans="19:19">
      <c r="S1021818" s="161"/>
    </row>
    <row r="1021819" spans="19:19">
      <c r="S1021819" s="161"/>
    </row>
    <row r="1021820" spans="19:19">
      <c r="S1021820" s="161"/>
    </row>
    <row r="1021821" spans="19:19">
      <c r="S1021821" s="161"/>
    </row>
    <row r="1021822" spans="19:19">
      <c r="S1021822" s="161"/>
    </row>
    <row r="1021823" spans="19:19">
      <c r="S1021823" s="161"/>
    </row>
    <row r="1021824" spans="19:19">
      <c r="S1021824" s="161"/>
    </row>
    <row r="1021825" spans="19:19">
      <c r="S1021825" s="161"/>
    </row>
    <row r="1021826" spans="19:19">
      <c r="S1021826" s="161"/>
    </row>
    <row r="1021827" spans="19:19">
      <c r="S1021827" s="161"/>
    </row>
    <row r="1021828" spans="19:19">
      <c r="S1021828" s="161"/>
    </row>
    <row r="1021829" spans="19:19">
      <c r="S1021829" s="161"/>
    </row>
    <row r="1021830" spans="19:19">
      <c r="S1021830" s="161"/>
    </row>
    <row r="1021831" spans="19:19">
      <c r="S1021831" s="161"/>
    </row>
    <row r="1021832" spans="19:19">
      <c r="S1021832" s="161"/>
    </row>
    <row r="1021833" spans="19:19">
      <c r="S1021833" s="161"/>
    </row>
    <row r="1021834" spans="19:19">
      <c r="S1021834" s="161"/>
    </row>
    <row r="1021835" spans="19:19">
      <c r="S1021835" s="161"/>
    </row>
    <row r="1021836" spans="19:19">
      <c r="S1021836" s="161"/>
    </row>
    <row r="1021837" spans="19:19">
      <c r="S1021837" s="161"/>
    </row>
    <row r="1021838" spans="19:19">
      <c r="S1021838" s="161"/>
    </row>
    <row r="1021839" spans="19:19">
      <c r="S1021839" s="161"/>
    </row>
    <row r="1021840" spans="19:19">
      <c r="S1021840" s="161"/>
    </row>
    <row r="1021841" spans="19:19">
      <c r="S1021841" s="161"/>
    </row>
    <row r="1021842" spans="19:19">
      <c r="S1021842" s="161"/>
    </row>
    <row r="1021843" spans="19:19">
      <c r="S1021843" s="161"/>
    </row>
    <row r="1021844" spans="19:19">
      <c r="S1021844" s="161"/>
    </row>
    <row r="1021845" spans="19:19">
      <c r="S1021845" s="161"/>
    </row>
    <row r="1021846" spans="19:19">
      <c r="S1021846" s="161"/>
    </row>
    <row r="1021847" spans="19:19">
      <c r="S1021847" s="161"/>
    </row>
    <row r="1021848" spans="19:19">
      <c r="S1021848" s="161"/>
    </row>
    <row r="1021849" spans="19:19">
      <c r="S1021849" s="161"/>
    </row>
    <row r="1021850" spans="19:19">
      <c r="S1021850" s="161"/>
    </row>
    <row r="1021851" spans="19:19">
      <c r="S1021851" s="161"/>
    </row>
    <row r="1021852" spans="19:19">
      <c r="S1021852" s="161"/>
    </row>
    <row r="1021853" spans="19:19">
      <c r="S1021853" s="161"/>
    </row>
    <row r="1021854" spans="19:19">
      <c r="S1021854" s="161"/>
    </row>
    <row r="1021855" spans="19:19">
      <c r="S1021855" s="161"/>
    </row>
    <row r="1021856" spans="19:19">
      <c r="S1021856" s="161"/>
    </row>
    <row r="1021857" spans="19:19">
      <c r="S1021857" s="161"/>
    </row>
    <row r="1021858" spans="19:19">
      <c r="S1021858" s="161"/>
    </row>
    <row r="1021859" spans="19:19">
      <c r="S1021859" s="161"/>
    </row>
    <row r="1021860" spans="19:19">
      <c r="S1021860" s="161"/>
    </row>
    <row r="1021861" spans="19:19">
      <c r="S1021861" s="161"/>
    </row>
    <row r="1021862" spans="19:19">
      <c r="S1021862" s="161"/>
    </row>
    <row r="1021863" spans="19:19">
      <c r="S1021863" s="161"/>
    </row>
    <row r="1021864" spans="19:19">
      <c r="S1021864" s="161"/>
    </row>
    <row r="1021865" spans="19:19">
      <c r="S1021865" s="161"/>
    </row>
    <row r="1021866" spans="19:19">
      <c r="S1021866" s="161"/>
    </row>
    <row r="1021867" spans="19:19">
      <c r="S1021867" s="161"/>
    </row>
    <row r="1021868" spans="19:19">
      <c r="S1021868" s="161"/>
    </row>
    <row r="1021869" spans="19:19">
      <c r="S1021869" s="161"/>
    </row>
    <row r="1021870" spans="19:19">
      <c r="S1021870" s="161"/>
    </row>
    <row r="1021871" spans="19:19">
      <c r="S1021871" s="161"/>
    </row>
    <row r="1021872" spans="19:19">
      <c r="S1021872" s="161"/>
    </row>
    <row r="1021873" spans="19:19">
      <c r="S1021873" s="161"/>
    </row>
    <row r="1021874" spans="19:19">
      <c r="S1021874" s="161"/>
    </row>
    <row r="1021875" spans="19:19">
      <c r="S1021875" s="161"/>
    </row>
    <row r="1021876" spans="19:19">
      <c r="S1021876" s="161"/>
    </row>
    <row r="1021877" spans="19:19">
      <c r="S1021877" s="161"/>
    </row>
    <row r="1021878" spans="19:19">
      <c r="S1021878" s="161"/>
    </row>
    <row r="1021879" spans="19:19">
      <c r="S1021879" s="161"/>
    </row>
    <row r="1021880" spans="19:19">
      <c r="S1021880" s="161"/>
    </row>
    <row r="1021881" spans="19:19">
      <c r="S1021881" s="161"/>
    </row>
    <row r="1021882" spans="19:19">
      <c r="S1021882" s="161"/>
    </row>
    <row r="1021883" spans="19:19">
      <c r="S1021883" s="161"/>
    </row>
    <row r="1021884" spans="19:19">
      <c r="S1021884" s="161"/>
    </row>
    <row r="1021885" spans="19:19">
      <c r="S1021885" s="161"/>
    </row>
    <row r="1021886" spans="19:19">
      <c r="S1021886" s="161"/>
    </row>
    <row r="1021887" spans="19:19">
      <c r="S1021887" s="161"/>
    </row>
    <row r="1021888" spans="19:19">
      <c r="S1021888" s="161"/>
    </row>
    <row r="1021889" spans="19:19">
      <c r="S1021889" s="161"/>
    </row>
    <row r="1021890" spans="19:19">
      <c r="S1021890" s="161"/>
    </row>
    <row r="1021891" spans="19:19">
      <c r="S1021891" s="161"/>
    </row>
    <row r="1021892" spans="19:19">
      <c r="S1021892" s="161"/>
    </row>
    <row r="1021893" spans="19:19">
      <c r="S1021893" s="161"/>
    </row>
    <row r="1021894" spans="19:19">
      <c r="S1021894" s="161"/>
    </row>
    <row r="1021895" spans="19:19">
      <c r="S1021895" s="161"/>
    </row>
    <row r="1021896" spans="19:19">
      <c r="S1021896" s="161"/>
    </row>
    <row r="1021897" spans="19:19">
      <c r="S1021897" s="161"/>
    </row>
    <row r="1021898" spans="19:19">
      <c r="S1021898" s="161"/>
    </row>
    <row r="1021899" spans="19:19">
      <c r="S1021899" s="161"/>
    </row>
    <row r="1021900" spans="19:19">
      <c r="S1021900" s="161"/>
    </row>
    <row r="1021901" spans="19:19">
      <c r="S1021901" s="161"/>
    </row>
    <row r="1021902" spans="19:19">
      <c r="S1021902" s="161"/>
    </row>
    <row r="1021903" spans="19:19">
      <c r="S1021903" s="161"/>
    </row>
    <row r="1021904" spans="19:19">
      <c r="S1021904" s="161"/>
    </row>
    <row r="1021905" spans="19:19">
      <c r="S1021905" s="161"/>
    </row>
    <row r="1021906" spans="19:19">
      <c r="S1021906" s="161"/>
    </row>
    <row r="1021907" spans="19:19">
      <c r="S1021907" s="161"/>
    </row>
    <row r="1021908" spans="19:19">
      <c r="S1021908" s="161"/>
    </row>
    <row r="1021909" spans="19:19">
      <c r="S1021909" s="161"/>
    </row>
    <row r="1021910" spans="19:19">
      <c r="S1021910" s="161"/>
    </row>
    <row r="1021911" spans="19:19">
      <c r="S1021911" s="161"/>
    </row>
    <row r="1021912" spans="19:19">
      <c r="S1021912" s="161"/>
    </row>
    <row r="1021913" spans="19:19">
      <c r="S1021913" s="161"/>
    </row>
    <row r="1021914" spans="19:19">
      <c r="S1021914" s="161"/>
    </row>
    <row r="1021915" spans="19:19">
      <c r="S1021915" s="161"/>
    </row>
    <row r="1021916" spans="19:19">
      <c r="S1021916" s="161"/>
    </row>
    <row r="1021917" spans="19:19">
      <c r="S1021917" s="161"/>
    </row>
    <row r="1021918" spans="19:19">
      <c r="S1021918" s="161"/>
    </row>
    <row r="1021919" spans="19:19">
      <c r="S1021919" s="161"/>
    </row>
    <row r="1021920" spans="19:19">
      <c r="S1021920" s="161"/>
    </row>
    <row r="1021921" spans="19:19">
      <c r="S1021921" s="161"/>
    </row>
    <row r="1021922" spans="19:19">
      <c r="S1021922" s="161"/>
    </row>
    <row r="1021923" spans="19:19">
      <c r="S1021923" s="161"/>
    </row>
    <row r="1021924" spans="19:19">
      <c r="S1021924" s="161"/>
    </row>
    <row r="1021925" spans="19:19">
      <c r="S1021925" s="161"/>
    </row>
    <row r="1021926" spans="19:19">
      <c r="S1021926" s="161"/>
    </row>
    <row r="1021927" spans="19:19">
      <c r="S1021927" s="161"/>
    </row>
    <row r="1021928" spans="19:19">
      <c r="S1021928" s="161"/>
    </row>
    <row r="1021929" spans="19:19">
      <c r="S1021929" s="161"/>
    </row>
    <row r="1021930" spans="19:19">
      <c r="S1021930" s="161"/>
    </row>
    <row r="1021931" spans="19:19">
      <c r="S1021931" s="161"/>
    </row>
    <row r="1021932" spans="19:19">
      <c r="S1021932" s="161"/>
    </row>
    <row r="1021933" spans="19:19">
      <c r="S1021933" s="161"/>
    </row>
    <row r="1021934" spans="19:19">
      <c r="S1021934" s="161"/>
    </row>
    <row r="1021935" spans="19:19">
      <c r="S1021935" s="161"/>
    </row>
    <row r="1021936" spans="19:19">
      <c r="S1021936" s="161"/>
    </row>
    <row r="1021937" spans="19:19">
      <c r="S1021937" s="161"/>
    </row>
    <row r="1021938" spans="19:19">
      <c r="S1021938" s="161"/>
    </row>
    <row r="1021939" spans="19:19">
      <c r="S1021939" s="161"/>
    </row>
    <row r="1021940" spans="19:19">
      <c r="S1021940" s="161"/>
    </row>
    <row r="1021941" spans="19:19">
      <c r="S1021941" s="161"/>
    </row>
    <row r="1021942" spans="19:19">
      <c r="S1021942" s="161"/>
    </row>
    <row r="1021943" spans="19:19">
      <c r="S1021943" s="161"/>
    </row>
    <row r="1021944" spans="19:19">
      <c r="S1021944" s="161"/>
    </row>
    <row r="1021945" spans="19:19">
      <c r="S1021945" s="161"/>
    </row>
    <row r="1021946" spans="19:19">
      <c r="S1021946" s="161"/>
    </row>
    <row r="1021947" spans="19:19">
      <c r="S1021947" s="161"/>
    </row>
    <row r="1021948" spans="19:19">
      <c r="S1021948" s="161"/>
    </row>
    <row r="1021949" spans="19:19">
      <c r="S1021949" s="161"/>
    </row>
    <row r="1021950" spans="19:19">
      <c r="S1021950" s="161"/>
    </row>
    <row r="1021951" spans="19:19">
      <c r="S1021951" s="161"/>
    </row>
    <row r="1021952" spans="19:19">
      <c r="S1021952" s="161"/>
    </row>
    <row r="1021953" spans="19:19">
      <c r="S1021953" s="161"/>
    </row>
    <row r="1021954" spans="19:19">
      <c r="S1021954" s="161"/>
    </row>
    <row r="1021955" spans="19:19">
      <c r="S1021955" s="161"/>
    </row>
    <row r="1021956" spans="19:19">
      <c r="S1021956" s="161"/>
    </row>
    <row r="1021957" spans="19:19">
      <c r="S1021957" s="161"/>
    </row>
    <row r="1021958" spans="19:19">
      <c r="S1021958" s="161"/>
    </row>
    <row r="1021959" spans="19:19">
      <c r="S1021959" s="161"/>
    </row>
    <row r="1021960" spans="19:19">
      <c r="S1021960" s="161"/>
    </row>
    <row r="1021961" spans="19:19">
      <c r="S1021961" s="161"/>
    </row>
    <row r="1021962" spans="19:19">
      <c r="S1021962" s="161"/>
    </row>
    <row r="1021963" spans="19:19">
      <c r="S1021963" s="161"/>
    </row>
    <row r="1021964" spans="19:19">
      <c r="S1021964" s="161"/>
    </row>
    <row r="1021965" spans="19:19">
      <c r="S1021965" s="161"/>
    </row>
    <row r="1021966" spans="19:19">
      <c r="S1021966" s="161"/>
    </row>
    <row r="1021967" spans="19:19">
      <c r="S1021967" s="161"/>
    </row>
    <row r="1021968" spans="19:19">
      <c r="S1021968" s="161"/>
    </row>
    <row r="1021969" spans="19:19">
      <c r="S1021969" s="161"/>
    </row>
    <row r="1021970" spans="19:19">
      <c r="S1021970" s="161"/>
    </row>
    <row r="1021971" spans="19:19">
      <c r="S1021971" s="161"/>
    </row>
    <row r="1021972" spans="19:19">
      <c r="S1021972" s="161"/>
    </row>
    <row r="1021973" spans="19:19">
      <c r="S1021973" s="161"/>
    </row>
    <row r="1021974" spans="19:19">
      <c r="S1021974" s="161"/>
    </row>
    <row r="1021975" spans="19:19">
      <c r="S1021975" s="161"/>
    </row>
    <row r="1021976" spans="19:19">
      <c r="S1021976" s="161"/>
    </row>
    <row r="1021977" spans="19:19">
      <c r="S1021977" s="161"/>
    </row>
    <row r="1021978" spans="19:19">
      <c r="S1021978" s="161"/>
    </row>
    <row r="1021979" spans="19:19">
      <c r="S1021979" s="161"/>
    </row>
    <row r="1021980" spans="19:19">
      <c r="S1021980" s="161"/>
    </row>
    <row r="1021981" spans="19:19">
      <c r="S1021981" s="161"/>
    </row>
    <row r="1021982" spans="19:19">
      <c r="S1021982" s="161"/>
    </row>
    <row r="1021983" spans="19:19">
      <c r="S1021983" s="161"/>
    </row>
    <row r="1021984" spans="19:19">
      <c r="S1021984" s="161"/>
    </row>
    <row r="1021985" spans="19:19">
      <c r="S1021985" s="161"/>
    </row>
    <row r="1021986" spans="19:19">
      <c r="S1021986" s="161"/>
    </row>
    <row r="1021987" spans="19:19">
      <c r="S1021987" s="161"/>
    </row>
    <row r="1021988" spans="19:19">
      <c r="S1021988" s="161"/>
    </row>
    <row r="1021989" spans="19:19">
      <c r="S1021989" s="161"/>
    </row>
    <row r="1021990" spans="19:19">
      <c r="S1021990" s="161"/>
    </row>
    <row r="1021991" spans="19:19">
      <c r="S1021991" s="161"/>
    </row>
    <row r="1021992" spans="19:19">
      <c r="S1021992" s="161"/>
    </row>
    <row r="1021993" spans="19:19">
      <c r="S1021993" s="161"/>
    </row>
    <row r="1021994" spans="19:19">
      <c r="S1021994" s="161"/>
    </row>
    <row r="1021995" spans="19:19">
      <c r="S1021995" s="161"/>
    </row>
    <row r="1021996" spans="19:19">
      <c r="S1021996" s="161"/>
    </row>
    <row r="1021997" spans="19:19">
      <c r="S1021997" s="161"/>
    </row>
    <row r="1021998" spans="19:19">
      <c r="S1021998" s="161"/>
    </row>
    <row r="1021999" spans="19:19">
      <c r="S1021999" s="161"/>
    </row>
    <row r="1022000" spans="19:19">
      <c r="S1022000" s="161"/>
    </row>
    <row r="1022001" spans="19:19">
      <c r="S1022001" s="161"/>
    </row>
    <row r="1022002" spans="19:19">
      <c r="S1022002" s="161"/>
    </row>
    <row r="1022003" spans="19:19">
      <c r="S1022003" s="161"/>
    </row>
    <row r="1022004" spans="19:19">
      <c r="S1022004" s="161"/>
    </row>
    <row r="1022005" spans="19:19">
      <c r="S1022005" s="161"/>
    </row>
    <row r="1022006" spans="19:19">
      <c r="S1022006" s="161"/>
    </row>
    <row r="1022007" spans="19:19">
      <c r="S1022007" s="161"/>
    </row>
    <row r="1022008" spans="19:19">
      <c r="S1022008" s="161"/>
    </row>
    <row r="1022009" spans="19:19">
      <c r="S1022009" s="161"/>
    </row>
    <row r="1022010" spans="19:19">
      <c r="S1022010" s="161"/>
    </row>
    <row r="1022011" spans="19:19">
      <c r="S1022011" s="161"/>
    </row>
    <row r="1022012" spans="19:19">
      <c r="S1022012" s="161"/>
    </row>
    <row r="1022013" spans="19:19">
      <c r="S1022013" s="161"/>
    </row>
    <row r="1022014" spans="19:19">
      <c r="S1022014" s="161"/>
    </row>
    <row r="1022015" spans="19:19">
      <c r="S1022015" s="161"/>
    </row>
    <row r="1022016" spans="19:19">
      <c r="S1022016" s="161"/>
    </row>
    <row r="1022017" spans="19:19">
      <c r="S1022017" s="161"/>
    </row>
    <row r="1022018" spans="19:19">
      <c r="S1022018" s="161"/>
    </row>
    <row r="1022019" spans="19:19">
      <c r="S1022019" s="161"/>
    </row>
    <row r="1022020" spans="19:19">
      <c r="S1022020" s="161"/>
    </row>
    <row r="1022021" spans="19:19">
      <c r="S1022021" s="161"/>
    </row>
    <row r="1022022" spans="19:19">
      <c r="S1022022" s="161"/>
    </row>
    <row r="1022023" spans="19:19">
      <c r="S1022023" s="161"/>
    </row>
    <row r="1022024" spans="19:19">
      <c r="S1022024" s="161"/>
    </row>
    <row r="1022025" spans="19:19">
      <c r="S1022025" s="161"/>
    </row>
    <row r="1022026" spans="19:19">
      <c r="S1022026" s="161"/>
    </row>
    <row r="1022027" spans="19:19">
      <c r="S1022027" s="161"/>
    </row>
    <row r="1022028" spans="19:19">
      <c r="S1022028" s="161"/>
    </row>
    <row r="1022029" spans="19:19">
      <c r="S1022029" s="161"/>
    </row>
    <row r="1022030" spans="19:19">
      <c r="S1022030" s="161"/>
    </row>
    <row r="1022031" spans="19:19">
      <c r="S1022031" s="161"/>
    </row>
    <row r="1022032" spans="19:19">
      <c r="S1022032" s="161"/>
    </row>
    <row r="1022033" spans="19:19">
      <c r="S1022033" s="161"/>
    </row>
    <row r="1022034" spans="19:19">
      <c r="S1022034" s="161"/>
    </row>
    <row r="1022035" spans="19:19">
      <c r="S1022035" s="161"/>
    </row>
    <row r="1022036" spans="19:19">
      <c r="S1022036" s="161"/>
    </row>
    <row r="1022037" spans="19:19">
      <c r="S1022037" s="161"/>
    </row>
    <row r="1022038" spans="19:19">
      <c r="S1022038" s="161"/>
    </row>
    <row r="1022039" spans="19:19">
      <c r="S1022039" s="161"/>
    </row>
    <row r="1022040" spans="19:19">
      <c r="S1022040" s="161"/>
    </row>
    <row r="1022041" spans="19:19">
      <c r="S1022041" s="161"/>
    </row>
    <row r="1022042" spans="19:19">
      <c r="S1022042" s="161"/>
    </row>
    <row r="1022043" spans="19:19">
      <c r="S1022043" s="161"/>
    </row>
    <row r="1022044" spans="19:19">
      <c r="S1022044" s="161"/>
    </row>
    <row r="1022045" spans="19:19">
      <c r="S1022045" s="161"/>
    </row>
    <row r="1022046" spans="19:19">
      <c r="S1022046" s="161"/>
    </row>
    <row r="1022047" spans="19:19">
      <c r="S1022047" s="161"/>
    </row>
    <row r="1022048" spans="19:19">
      <c r="S1022048" s="161"/>
    </row>
    <row r="1022049" spans="19:19">
      <c r="S1022049" s="161"/>
    </row>
    <row r="1022050" spans="19:19">
      <c r="S1022050" s="161"/>
    </row>
    <row r="1022051" spans="19:19">
      <c r="S1022051" s="161"/>
    </row>
    <row r="1022052" spans="19:19">
      <c r="S1022052" s="161"/>
    </row>
    <row r="1022053" spans="19:19">
      <c r="S1022053" s="161"/>
    </row>
    <row r="1022054" spans="19:19">
      <c r="S1022054" s="161"/>
    </row>
    <row r="1022055" spans="19:19">
      <c r="S1022055" s="161"/>
    </row>
    <row r="1022056" spans="19:19">
      <c r="S1022056" s="161"/>
    </row>
    <row r="1022057" spans="19:19">
      <c r="S1022057" s="161"/>
    </row>
    <row r="1022058" spans="19:19">
      <c r="S1022058" s="161"/>
    </row>
    <row r="1022059" spans="19:19">
      <c r="S1022059" s="161"/>
    </row>
    <row r="1022060" spans="19:19">
      <c r="S1022060" s="161"/>
    </row>
    <row r="1022061" spans="19:19">
      <c r="S1022061" s="161"/>
    </row>
    <row r="1022062" spans="19:19">
      <c r="S1022062" s="161"/>
    </row>
    <row r="1022063" spans="19:19">
      <c r="S1022063" s="161"/>
    </row>
    <row r="1022064" spans="19:19">
      <c r="S1022064" s="161"/>
    </row>
    <row r="1022065" spans="19:19">
      <c r="S1022065" s="161"/>
    </row>
    <row r="1022066" spans="19:19">
      <c r="S1022066" s="161"/>
    </row>
    <row r="1022067" spans="19:19">
      <c r="S1022067" s="161"/>
    </row>
    <row r="1022068" spans="19:19">
      <c r="S1022068" s="161"/>
    </row>
    <row r="1022069" spans="19:19">
      <c r="S1022069" s="161"/>
    </row>
    <row r="1022070" spans="19:19">
      <c r="S1022070" s="161"/>
    </row>
    <row r="1022071" spans="19:19">
      <c r="S1022071" s="161"/>
    </row>
    <row r="1022072" spans="19:19">
      <c r="S1022072" s="161"/>
    </row>
    <row r="1022073" spans="19:19">
      <c r="S1022073" s="161"/>
    </row>
    <row r="1022074" spans="19:19">
      <c r="S1022074" s="161"/>
    </row>
    <row r="1022075" spans="19:19">
      <c r="S1022075" s="161"/>
    </row>
    <row r="1022076" spans="19:19">
      <c r="S1022076" s="161"/>
    </row>
    <row r="1022077" spans="19:19">
      <c r="S1022077" s="161"/>
    </row>
    <row r="1022078" spans="19:19">
      <c r="S1022078" s="161"/>
    </row>
    <row r="1022079" spans="19:19">
      <c r="S1022079" s="161"/>
    </row>
    <row r="1022080" spans="19:19">
      <c r="S1022080" s="161"/>
    </row>
    <row r="1022081" spans="19:19">
      <c r="S1022081" s="161"/>
    </row>
    <row r="1022082" spans="19:19">
      <c r="S1022082" s="161"/>
    </row>
    <row r="1022083" spans="19:19">
      <c r="S1022083" s="161"/>
    </row>
    <row r="1022084" spans="19:19">
      <c r="S1022084" s="161"/>
    </row>
    <row r="1022085" spans="19:19">
      <c r="S1022085" s="161"/>
    </row>
    <row r="1022086" spans="19:19">
      <c r="S1022086" s="161"/>
    </row>
    <row r="1022087" spans="19:19">
      <c r="S1022087" s="161"/>
    </row>
    <row r="1022088" spans="19:19">
      <c r="S1022088" s="161"/>
    </row>
    <row r="1022089" spans="19:19">
      <c r="S1022089" s="161"/>
    </row>
    <row r="1022090" spans="19:19">
      <c r="S1022090" s="161"/>
    </row>
    <row r="1022091" spans="19:19">
      <c r="S1022091" s="161"/>
    </row>
    <row r="1022092" spans="19:19">
      <c r="S1022092" s="161"/>
    </row>
    <row r="1022093" spans="19:19">
      <c r="S1022093" s="161"/>
    </row>
    <row r="1022094" spans="19:19">
      <c r="S1022094" s="161"/>
    </row>
    <row r="1022095" spans="19:19">
      <c r="S1022095" s="161"/>
    </row>
    <row r="1022096" spans="19:19">
      <c r="S1022096" s="161"/>
    </row>
    <row r="1022097" spans="19:19">
      <c r="S1022097" s="161"/>
    </row>
    <row r="1022098" spans="19:19">
      <c r="S1022098" s="161"/>
    </row>
    <row r="1022099" spans="19:19">
      <c r="S1022099" s="161"/>
    </row>
    <row r="1022100" spans="19:19">
      <c r="S1022100" s="161"/>
    </row>
    <row r="1022101" spans="19:19">
      <c r="S1022101" s="161"/>
    </row>
    <row r="1022102" spans="19:19">
      <c r="S1022102" s="161"/>
    </row>
    <row r="1022103" spans="19:19">
      <c r="S1022103" s="161"/>
    </row>
    <row r="1022104" spans="19:19">
      <c r="S1022104" s="161"/>
    </row>
    <row r="1022105" spans="19:19">
      <c r="S1022105" s="161"/>
    </row>
    <row r="1022106" spans="19:19">
      <c r="S1022106" s="161"/>
    </row>
    <row r="1022107" spans="19:19">
      <c r="S1022107" s="161"/>
    </row>
    <row r="1022108" spans="19:19">
      <c r="S1022108" s="161"/>
    </row>
    <row r="1022109" spans="19:19">
      <c r="S1022109" s="161"/>
    </row>
    <row r="1022110" spans="19:19">
      <c r="S1022110" s="161"/>
    </row>
    <row r="1022111" spans="19:19">
      <c r="S1022111" s="161"/>
    </row>
    <row r="1022112" spans="19:19">
      <c r="S1022112" s="161"/>
    </row>
    <row r="1022113" spans="19:19">
      <c r="S1022113" s="161"/>
    </row>
    <row r="1022114" spans="19:19">
      <c r="S1022114" s="161"/>
    </row>
    <row r="1022115" spans="19:19">
      <c r="S1022115" s="161"/>
    </row>
    <row r="1022116" spans="19:19">
      <c r="S1022116" s="161"/>
    </row>
    <row r="1022117" spans="19:19">
      <c r="S1022117" s="161"/>
    </row>
    <row r="1022118" spans="19:19">
      <c r="S1022118" s="161"/>
    </row>
    <row r="1022119" spans="19:19">
      <c r="S1022119" s="161"/>
    </row>
    <row r="1022120" spans="19:19">
      <c r="S1022120" s="161"/>
    </row>
    <row r="1022121" spans="19:19">
      <c r="S1022121" s="161"/>
    </row>
    <row r="1022122" spans="19:19">
      <c r="S1022122" s="161"/>
    </row>
    <row r="1022123" spans="19:19">
      <c r="S1022123" s="161"/>
    </row>
    <row r="1022124" spans="19:19">
      <c r="S1022124" s="161"/>
    </row>
    <row r="1022125" spans="19:19">
      <c r="S1022125" s="161"/>
    </row>
    <row r="1022126" spans="19:19">
      <c r="S1022126" s="161"/>
    </row>
    <row r="1022127" spans="19:19">
      <c r="S1022127" s="161"/>
    </row>
    <row r="1022128" spans="19:19">
      <c r="S1022128" s="161"/>
    </row>
    <row r="1022129" spans="19:19">
      <c r="S1022129" s="161"/>
    </row>
    <row r="1022130" spans="19:19">
      <c r="S1022130" s="161"/>
    </row>
    <row r="1022131" spans="19:19">
      <c r="S1022131" s="161"/>
    </row>
    <row r="1022132" spans="19:19">
      <c r="S1022132" s="161"/>
    </row>
    <row r="1022133" spans="19:19">
      <c r="S1022133" s="161"/>
    </row>
    <row r="1022134" spans="19:19">
      <c r="S1022134" s="161"/>
    </row>
    <row r="1022135" spans="19:19">
      <c r="S1022135" s="161"/>
    </row>
    <row r="1022136" spans="19:19">
      <c r="S1022136" s="161"/>
    </row>
    <row r="1022137" spans="19:19">
      <c r="S1022137" s="161"/>
    </row>
    <row r="1022138" spans="19:19">
      <c r="S1022138" s="161"/>
    </row>
    <row r="1022139" spans="19:19">
      <c r="S1022139" s="161"/>
    </row>
    <row r="1022140" spans="19:19">
      <c r="S1022140" s="161"/>
    </row>
    <row r="1022141" spans="19:19">
      <c r="S1022141" s="161"/>
    </row>
    <row r="1022142" spans="19:19">
      <c r="S1022142" s="161"/>
    </row>
    <row r="1022143" spans="19:19">
      <c r="S1022143" s="161"/>
    </row>
    <row r="1022144" spans="19:19">
      <c r="S1022144" s="161"/>
    </row>
    <row r="1022145" spans="19:19">
      <c r="S1022145" s="161"/>
    </row>
    <row r="1022146" spans="19:19">
      <c r="S1022146" s="161"/>
    </row>
    <row r="1022147" spans="19:19">
      <c r="S1022147" s="161"/>
    </row>
    <row r="1022148" spans="19:19">
      <c r="S1022148" s="161"/>
    </row>
    <row r="1022149" spans="19:19">
      <c r="S1022149" s="161"/>
    </row>
    <row r="1022150" spans="19:19">
      <c r="S1022150" s="161"/>
    </row>
    <row r="1022151" spans="19:19">
      <c r="S1022151" s="161"/>
    </row>
    <row r="1022152" spans="19:19">
      <c r="S1022152" s="161"/>
    </row>
    <row r="1022153" spans="19:19">
      <c r="S1022153" s="161"/>
    </row>
    <row r="1022154" spans="19:19">
      <c r="S1022154" s="161"/>
    </row>
    <row r="1022155" spans="19:19">
      <c r="S1022155" s="161"/>
    </row>
    <row r="1022156" spans="19:19">
      <c r="S1022156" s="161"/>
    </row>
    <row r="1022157" spans="19:19">
      <c r="S1022157" s="161"/>
    </row>
    <row r="1022158" spans="19:19">
      <c r="S1022158" s="161"/>
    </row>
    <row r="1022159" spans="19:19">
      <c r="S1022159" s="161"/>
    </row>
    <row r="1022160" spans="19:19">
      <c r="S1022160" s="161"/>
    </row>
    <row r="1022161" spans="19:19">
      <c r="S1022161" s="161"/>
    </row>
    <row r="1022162" spans="19:19">
      <c r="S1022162" s="161"/>
    </row>
    <row r="1022163" spans="19:19">
      <c r="S1022163" s="161"/>
    </row>
    <row r="1022164" spans="19:19">
      <c r="S1022164" s="161"/>
    </row>
    <row r="1022165" spans="19:19">
      <c r="S1022165" s="161"/>
    </row>
    <row r="1022166" spans="19:19">
      <c r="S1022166" s="161"/>
    </row>
    <row r="1022167" spans="19:19">
      <c r="S1022167" s="161"/>
    </row>
    <row r="1022168" spans="19:19">
      <c r="S1022168" s="161"/>
    </row>
    <row r="1022169" spans="19:19">
      <c r="S1022169" s="161"/>
    </row>
    <row r="1022170" spans="19:19">
      <c r="S1022170" s="161"/>
    </row>
    <row r="1022171" spans="19:19">
      <c r="S1022171" s="161"/>
    </row>
    <row r="1022172" spans="19:19">
      <c r="S1022172" s="161"/>
    </row>
    <row r="1022173" spans="19:19">
      <c r="S1022173" s="161"/>
    </row>
    <row r="1022174" spans="19:19">
      <c r="S1022174" s="161"/>
    </row>
    <row r="1022175" spans="19:19">
      <c r="S1022175" s="161"/>
    </row>
    <row r="1022176" spans="19:19">
      <c r="S1022176" s="161"/>
    </row>
    <row r="1022177" spans="19:19">
      <c r="S1022177" s="161"/>
    </row>
    <row r="1022178" spans="19:19">
      <c r="S1022178" s="161"/>
    </row>
    <row r="1022179" spans="19:19">
      <c r="S1022179" s="161"/>
    </row>
    <row r="1022180" spans="19:19">
      <c r="S1022180" s="161"/>
    </row>
    <row r="1022181" spans="19:19">
      <c r="S1022181" s="161"/>
    </row>
    <row r="1022182" spans="19:19">
      <c r="S1022182" s="161"/>
    </row>
    <row r="1022183" spans="19:19">
      <c r="S1022183" s="161"/>
    </row>
    <row r="1022184" spans="19:19">
      <c r="S1022184" s="161"/>
    </row>
    <row r="1022185" spans="19:19">
      <c r="S1022185" s="161"/>
    </row>
    <row r="1022186" spans="19:19">
      <c r="S1022186" s="161"/>
    </row>
    <row r="1022187" spans="19:19">
      <c r="S1022187" s="161"/>
    </row>
    <row r="1022188" spans="19:19">
      <c r="S1022188" s="161"/>
    </row>
    <row r="1022189" spans="19:19">
      <c r="S1022189" s="161"/>
    </row>
    <row r="1022190" spans="19:19">
      <c r="S1022190" s="161"/>
    </row>
    <row r="1022191" spans="19:19">
      <c r="S1022191" s="161"/>
    </row>
    <row r="1022192" spans="19:19">
      <c r="S1022192" s="161"/>
    </row>
    <row r="1022193" spans="19:19">
      <c r="S1022193" s="161"/>
    </row>
    <row r="1022194" spans="19:19">
      <c r="S1022194" s="161"/>
    </row>
    <row r="1022195" spans="19:19">
      <c r="S1022195" s="161"/>
    </row>
    <row r="1022196" spans="19:19">
      <c r="S1022196" s="161"/>
    </row>
    <row r="1022197" spans="19:19">
      <c r="S1022197" s="161"/>
    </row>
    <row r="1022198" spans="19:19">
      <c r="S1022198" s="161"/>
    </row>
    <row r="1022199" spans="19:19">
      <c r="S1022199" s="161"/>
    </row>
    <row r="1022200" spans="19:19">
      <c r="S1022200" s="161"/>
    </row>
    <row r="1022201" spans="19:19">
      <c r="S1022201" s="161"/>
    </row>
    <row r="1022202" spans="19:19">
      <c r="S1022202" s="161"/>
    </row>
    <row r="1022203" spans="19:19">
      <c r="S1022203" s="161"/>
    </row>
    <row r="1022204" spans="19:19">
      <c r="S1022204" s="161"/>
    </row>
    <row r="1022205" spans="19:19">
      <c r="S1022205" s="161"/>
    </row>
    <row r="1022206" spans="19:19">
      <c r="S1022206" s="161"/>
    </row>
    <row r="1022207" spans="19:19">
      <c r="S1022207" s="161"/>
    </row>
    <row r="1022208" spans="19:19">
      <c r="S1022208" s="161"/>
    </row>
    <row r="1022209" spans="19:19">
      <c r="S1022209" s="161"/>
    </row>
    <row r="1022210" spans="19:19">
      <c r="S1022210" s="161"/>
    </row>
    <row r="1022211" spans="19:19">
      <c r="S1022211" s="161"/>
    </row>
    <row r="1022212" spans="19:19">
      <c r="S1022212" s="161"/>
    </row>
    <row r="1022213" spans="19:19">
      <c r="S1022213" s="161"/>
    </row>
    <row r="1022214" spans="19:19">
      <c r="S1022214" s="161"/>
    </row>
    <row r="1022215" spans="19:19">
      <c r="S1022215" s="161"/>
    </row>
    <row r="1022216" spans="19:19">
      <c r="S1022216" s="161"/>
    </row>
    <row r="1022217" spans="19:19">
      <c r="S1022217" s="161"/>
    </row>
    <row r="1022218" spans="19:19">
      <c r="S1022218" s="161"/>
    </row>
    <row r="1022219" spans="19:19">
      <c r="S1022219" s="161"/>
    </row>
    <row r="1022220" spans="19:19">
      <c r="S1022220" s="161"/>
    </row>
    <row r="1022221" spans="19:19">
      <c r="S1022221" s="161"/>
    </row>
    <row r="1022222" spans="19:19">
      <c r="S1022222" s="161"/>
    </row>
    <row r="1022223" spans="19:19">
      <c r="S1022223" s="161"/>
    </row>
    <row r="1022224" spans="19:19">
      <c r="S1022224" s="161"/>
    </row>
    <row r="1022225" spans="19:19">
      <c r="S1022225" s="161"/>
    </row>
    <row r="1022226" spans="19:19">
      <c r="S1022226" s="161"/>
    </row>
    <row r="1022227" spans="19:19">
      <c r="S1022227" s="161"/>
    </row>
    <row r="1022228" spans="19:19">
      <c r="S1022228" s="161"/>
    </row>
    <row r="1022229" spans="19:19">
      <c r="S1022229" s="161"/>
    </row>
    <row r="1022230" spans="19:19">
      <c r="S1022230" s="161"/>
    </row>
    <row r="1022231" spans="19:19">
      <c r="S1022231" s="161"/>
    </row>
    <row r="1022232" spans="19:19">
      <c r="S1022232" s="161"/>
    </row>
    <row r="1022233" spans="19:19">
      <c r="S1022233" s="161"/>
    </row>
    <row r="1022234" spans="19:19">
      <c r="S1022234" s="161"/>
    </row>
    <row r="1022235" spans="19:19">
      <c r="S1022235" s="161"/>
    </row>
    <row r="1022236" spans="19:19">
      <c r="S1022236" s="161"/>
    </row>
    <row r="1022237" spans="19:19">
      <c r="S1022237" s="161"/>
    </row>
    <row r="1022238" spans="19:19">
      <c r="S1022238" s="161"/>
    </row>
    <row r="1022239" spans="19:19">
      <c r="S1022239" s="161"/>
    </row>
    <row r="1022240" spans="19:19">
      <c r="S1022240" s="161"/>
    </row>
    <row r="1022241" spans="19:19">
      <c r="S1022241" s="161"/>
    </row>
    <row r="1022242" spans="19:19">
      <c r="S1022242" s="161"/>
    </row>
    <row r="1022243" spans="19:19">
      <c r="S1022243" s="161"/>
    </row>
    <row r="1022244" spans="19:19">
      <c r="S1022244" s="161"/>
    </row>
    <row r="1022245" spans="19:19">
      <c r="S1022245" s="161"/>
    </row>
    <row r="1022246" spans="19:19">
      <c r="S1022246" s="161"/>
    </row>
    <row r="1022247" spans="19:19">
      <c r="S1022247" s="161"/>
    </row>
    <row r="1022248" spans="19:19">
      <c r="S1022248" s="161"/>
    </row>
    <row r="1022249" spans="19:19">
      <c r="S1022249" s="161"/>
    </row>
    <row r="1022250" spans="19:19">
      <c r="S1022250" s="161"/>
    </row>
    <row r="1022251" spans="19:19">
      <c r="S1022251" s="161"/>
    </row>
    <row r="1022252" spans="19:19">
      <c r="S1022252" s="161"/>
    </row>
    <row r="1022253" spans="19:19">
      <c r="S1022253" s="161"/>
    </row>
    <row r="1022254" spans="19:19">
      <c r="S1022254" s="161"/>
    </row>
    <row r="1022255" spans="19:19">
      <c r="S1022255" s="161"/>
    </row>
    <row r="1022256" spans="19:19">
      <c r="S1022256" s="161"/>
    </row>
    <row r="1022257" spans="19:19">
      <c r="S1022257" s="161"/>
    </row>
    <row r="1022258" spans="19:19">
      <c r="S1022258" s="161"/>
    </row>
    <row r="1022259" spans="19:19">
      <c r="S1022259" s="161"/>
    </row>
    <row r="1022260" spans="19:19">
      <c r="S1022260" s="161"/>
    </row>
    <row r="1022261" spans="19:19">
      <c r="S1022261" s="161"/>
    </row>
    <row r="1022262" spans="19:19">
      <c r="S1022262" s="161"/>
    </row>
    <row r="1022263" spans="19:19">
      <c r="S1022263" s="161"/>
    </row>
    <row r="1022264" spans="19:19">
      <c r="S1022264" s="161"/>
    </row>
    <row r="1022265" spans="19:19">
      <c r="S1022265" s="161"/>
    </row>
    <row r="1022266" spans="19:19">
      <c r="S1022266" s="161"/>
    </row>
    <row r="1022267" spans="19:19">
      <c r="S1022267" s="161"/>
    </row>
    <row r="1022268" spans="19:19">
      <c r="S1022268" s="161"/>
    </row>
    <row r="1022269" spans="19:19">
      <c r="S1022269" s="161"/>
    </row>
    <row r="1022270" spans="19:19">
      <c r="S1022270" s="161"/>
    </row>
    <row r="1022271" spans="19:19">
      <c r="S1022271" s="161"/>
    </row>
    <row r="1022272" spans="19:19">
      <c r="S1022272" s="161"/>
    </row>
    <row r="1022273" spans="19:19">
      <c r="S1022273" s="161"/>
    </row>
    <row r="1022274" spans="19:19">
      <c r="S1022274" s="161"/>
    </row>
    <row r="1022275" spans="19:19">
      <c r="S1022275" s="161"/>
    </row>
    <row r="1022276" spans="19:19">
      <c r="S1022276" s="161"/>
    </row>
    <row r="1022277" spans="19:19">
      <c r="S1022277" s="161"/>
    </row>
    <row r="1022278" spans="19:19">
      <c r="S1022278" s="161"/>
    </row>
    <row r="1022279" spans="19:19">
      <c r="S1022279" s="161"/>
    </row>
    <row r="1022280" spans="19:19">
      <c r="S1022280" s="161"/>
    </row>
    <row r="1022281" spans="19:19">
      <c r="S1022281" s="161"/>
    </row>
    <row r="1022282" spans="19:19">
      <c r="S1022282" s="161"/>
    </row>
    <row r="1022283" spans="19:19">
      <c r="S1022283" s="161"/>
    </row>
    <row r="1022284" spans="19:19">
      <c r="S1022284" s="161"/>
    </row>
    <row r="1022285" spans="19:19">
      <c r="S1022285" s="161"/>
    </row>
    <row r="1022286" spans="19:19">
      <c r="S1022286" s="161"/>
    </row>
    <row r="1022287" spans="19:19">
      <c r="S1022287" s="161"/>
    </row>
    <row r="1022288" spans="19:19">
      <c r="S1022288" s="161"/>
    </row>
    <row r="1022289" spans="19:19">
      <c r="S1022289" s="161"/>
    </row>
    <row r="1022290" spans="19:19">
      <c r="S1022290" s="161"/>
    </row>
    <row r="1022291" spans="19:19">
      <c r="S1022291" s="161"/>
    </row>
    <row r="1022292" spans="19:19">
      <c r="S1022292" s="161"/>
    </row>
    <row r="1022293" spans="19:19">
      <c r="S1022293" s="161"/>
    </row>
    <row r="1022294" spans="19:19">
      <c r="S1022294" s="161"/>
    </row>
    <row r="1022295" spans="19:19">
      <c r="S1022295" s="161"/>
    </row>
    <row r="1022296" spans="19:19">
      <c r="S1022296" s="161"/>
    </row>
    <row r="1022297" spans="19:19">
      <c r="S1022297" s="161"/>
    </row>
    <row r="1022298" spans="19:19">
      <c r="S1022298" s="161"/>
    </row>
    <row r="1022299" spans="19:19">
      <c r="S1022299" s="161"/>
    </row>
    <row r="1022300" spans="19:19">
      <c r="S1022300" s="161"/>
    </row>
    <row r="1022301" spans="19:19">
      <c r="S1022301" s="161"/>
    </row>
    <row r="1022302" spans="19:19">
      <c r="S1022302" s="161"/>
    </row>
    <row r="1022303" spans="19:19">
      <c r="S1022303" s="161"/>
    </row>
    <row r="1022304" spans="19:19">
      <c r="S1022304" s="161"/>
    </row>
    <row r="1022305" spans="19:19">
      <c r="S1022305" s="161"/>
    </row>
    <row r="1022306" spans="19:19">
      <c r="S1022306" s="161"/>
    </row>
    <row r="1022307" spans="19:19">
      <c r="S1022307" s="161"/>
    </row>
    <row r="1022308" spans="19:19">
      <c r="S1022308" s="161"/>
    </row>
    <row r="1022309" spans="19:19">
      <c r="S1022309" s="161"/>
    </row>
    <row r="1022310" spans="19:19">
      <c r="S1022310" s="161"/>
    </row>
    <row r="1022311" spans="19:19">
      <c r="S1022311" s="161"/>
    </row>
    <row r="1022312" spans="19:19">
      <c r="S1022312" s="161"/>
    </row>
    <row r="1022313" spans="19:19">
      <c r="S1022313" s="161"/>
    </row>
    <row r="1022314" spans="19:19">
      <c r="S1022314" s="161"/>
    </row>
    <row r="1022315" spans="19:19">
      <c r="S1022315" s="161"/>
    </row>
    <row r="1022316" spans="19:19">
      <c r="S1022316" s="161"/>
    </row>
    <row r="1022317" spans="19:19">
      <c r="S1022317" s="161"/>
    </row>
    <row r="1022318" spans="19:19">
      <c r="S1022318" s="161"/>
    </row>
    <row r="1022319" spans="19:19">
      <c r="S1022319" s="161"/>
    </row>
    <row r="1022320" spans="19:19">
      <c r="S1022320" s="161"/>
    </row>
    <row r="1022321" spans="19:19">
      <c r="S1022321" s="161"/>
    </row>
    <row r="1022322" spans="19:19">
      <c r="S1022322" s="161"/>
    </row>
    <row r="1022323" spans="19:19">
      <c r="S1022323" s="161"/>
    </row>
    <row r="1022324" spans="19:19">
      <c r="S1022324" s="161"/>
    </row>
    <row r="1022325" spans="19:19">
      <c r="S1022325" s="161"/>
    </row>
    <row r="1022326" spans="19:19">
      <c r="S1022326" s="161"/>
    </row>
    <row r="1022327" spans="19:19">
      <c r="S1022327" s="161"/>
    </row>
    <row r="1022328" spans="19:19">
      <c r="S1022328" s="161"/>
    </row>
    <row r="1022329" spans="19:19">
      <c r="S1022329" s="161"/>
    </row>
    <row r="1022330" spans="19:19">
      <c r="S1022330" s="161"/>
    </row>
    <row r="1022331" spans="19:19">
      <c r="S1022331" s="161"/>
    </row>
    <row r="1022332" spans="19:19">
      <c r="S1022332" s="161"/>
    </row>
    <row r="1022333" spans="19:19">
      <c r="S1022333" s="161"/>
    </row>
    <row r="1022334" spans="19:19">
      <c r="S1022334" s="161"/>
    </row>
    <row r="1022335" spans="19:19">
      <c r="S1022335" s="161"/>
    </row>
    <row r="1022336" spans="19:19">
      <c r="S1022336" s="161"/>
    </row>
    <row r="1022337" spans="19:19">
      <c r="S1022337" s="161"/>
    </row>
    <row r="1022338" spans="19:19">
      <c r="S1022338" s="161"/>
    </row>
    <row r="1022339" spans="19:19">
      <c r="S1022339" s="161"/>
    </row>
    <row r="1022340" spans="19:19">
      <c r="S1022340" s="161"/>
    </row>
    <row r="1022341" spans="19:19">
      <c r="S1022341" s="161"/>
    </row>
    <row r="1022342" spans="19:19">
      <c r="S1022342" s="161"/>
    </row>
    <row r="1022343" spans="19:19">
      <c r="S1022343" s="161"/>
    </row>
    <row r="1022344" spans="19:19">
      <c r="S1022344" s="161"/>
    </row>
    <row r="1022345" spans="19:19">
      <c r="S1022345" s="161"/>
    </row>
    <row r="1022346" spans="19:19">
      <c r="S1022346" s="161"/>
    </row>
    <row r="1022347" spans="19:19">
      <c r="S1022347" s="161"/>
    </row>
    <row r="1022348" spans="19:19">
      <c r="S1022348" s="161"/>
    </row>
    <row r="1022349" spans="19:19">
      <c r="S1022349" s="161"/>
    </row>
    <row r="1022350" spans="19:19">
      <c r="S1022350" s="161"/>
    </row>
    <row r="1022351" spans="19:19">
      <c r="S1022351" s="161"/>
    </row>
    <row r="1022352" spans="19:19">
      <c r="S1022352" s="161"/>
    </row>
    <row r="1022353" spans="19:19">
      <c r="S1022353" s="161"/>
    </row>
    <row r="1022354" spans="19:19">
      <c r="S1022354" s="161"/>
    </row>
    <row r="1022355" spans="19:19">
      <c r="S1022355" s="161"/>
    </row>
    <row r="1022356" spans="19:19">
      <c r="S1022356" s="161"/>
    </row>
    <row r="1022357" spans="19:19">
      <c r="S1022357" s="161"/>
    </row>
    <row r="1022358" spans="19:19">
      <c r="S1022358" s="161"/>
    </row>
    <row r="1022359" spans="19:19">
      <c r="S1022359" s="161"/>
    </row>
    <row r="1022360" spans="19:19">
      <c r="S1022360" s="161"/>
    </row>
    <row r="1022361" spans="19:19">
      <c r="S1022361" s="161"/>
    </row>
    <row r="1022362" spans="19:19">
      <c r="S1022362" s="161"/>
    </row>
    <row r="1022363" spans="19:19">
      <c r="S1022363" s="161"/>
    </row>
    <row r="1022364" spans="19:19">
      <c r="S1022364" s="161"/>
    </row>
    <row r="1022365" spans="19:19">
      <c r="S1022365" s="161"/>
    </row>
    <row r="1022366" spans="19:19">
      <c r="S1022366" s="161"/>
    </row>
    <row r="1022367" spans="19:19">
      <c r="S1022367" s="161"/>
    </row>
    <row r="1022368" spans="19:19">
      <c r="S1022368" s="161"/>
    </row>
    <row r="1022369" spans="19:19">
      <c r="S1022369" s="161"/>
    </row>
    <row r="1022370" spans="19:19">
      <c r="S1022370" s="161"/>
    </row>
    <row r="1022371" spans="19:19">
      <c r="S1022371" s="161"/>
    </row>
    <row r="1022372" spans="19:19">
      <c r="S1022372" s="161"/>
    </row>
    <row r="1022373" spans="19:19">
      <c r="S1022373" s="161"/>
    </row>
    <row r="1022374" spans="19:19">
      <c r="S1022374" s="161"/>
    </row>
    <row r="1022375" spans="19:19">
      <c r="S1022375" s="161"/>
    </row>
    <row r="1022376" spans="19:19">
      <c r="S1022376" s="161"/>
    </row>
    <row r="1022377" spans="19:19">
      <c r="S1022377" s="161"/>
    </row>
    <row r="1022378" spans="19:19">
      <c r="S1022378" s="161"/>
    </row>
    <row r="1022379" spans="19:19">
      <c r="S1022379" s="161"/>
    </row>
    <row r="1022380" spans="19:19">
      <c r="S1022380" s="161"/>
    </row>
    <row r="1022381" spans="19:19">
      <c r="S1022381" s="161"/>
    </row>
    <row r="1022382" spans="19:19">
      <c r="S1022382" s="161"/>
    </row>
    <row r="1022383" spans="19:19">
      <c r="S1022383" s="161"/>
    </row>
    <row r="1022384" spans="19:19">
      <c r="S1022384" s="161"/>
    </row>
    <row r="1022385" spans="19:19">
      <c r="S1022385" s="161"/>
    </row>
    <row r="1022386" spans="19:19">
      <c r="S1022386" s="161"/>
    </row>
    <row r="1022387" spans="19:19">
      <c r="S1022387" s="161"/>
    </row>
    <row r="1022388" spans="19:19">
      <c r="S1022388" s="161"/>
    </row>
    <row r="1022389" spans="19:19">
      <c r="S1022389" s="161"/>
    </row>
    <row r="1022390" spans="19:19">
      <c r="S1022390" s="161"/>
    </row>
    <row r="1022391" spans="19:19">
      <c r="S1022391" s="161"/>
    </row>
    <row r="1022392" spans="19:19">
      <c r="S1022392" s="161"/>
    </row>
    <row r="1022393" spans="19:19">
      <c r="S1022393" s="161"/>
    </row>
    <row r="1022394" spans="19:19">
      <c r="S1022394" s="161"/>
    </row>
    <row r="1022395" spans="19:19">
      <c r="S1022395" s="161"/>
    </row>
    <row r="1022396" spans="19:19">
      <c r="S1022396" s="161"/>
    </row>
    <row r="1022397" spans="19:19">
      <c r="S1022397" s="161"/>
    </row>
    <row r="1022398" spans="19:19">
      <c r="S1022398" s="161"/>
    </row>
    <row r="1022399" spans="19:19">
      <c r="S1022399" s="161"/>
    </row>
    <row r="1022400" spans="19:19">
      <c r="S1022400" s="161"/>
    </row>
    <row r="1022401" spans="19:19">
      <c r="S1022401" s="161"/>
    </row>
    <row r="1022402" spans="19:19">
      <c r="S1022402" s="161"/>
    </row>
    <row r="1022403" spans="19:19">
      <c r="S1022403" s="161"/>
    </row>
    <row r="1022404" spans="19:19">
      <c r="S1022404" s="161"/>
    </row>
    <row r="1022405" spans="19:19">
      <c r="S1022405" s="161"/>
    </row>
    <row r="1022406" spans="19:19">
      <c r="S1022406" s="161"/>
    </row>
    <row r="1022407" spans="19:19">
      <c r="S1022407" s="161"/>
    </row>
    <row r="1022408" spans="19:19">
      <c r="S1022408" s="161"/>
    </row>
    <row r="1022409" spans="19:19">
      <c r="S1022409" s="161"/>
    </row>
    <row r="1022410" spans="19:19">
      <c r="S1022410" s="161"/>
    </row>
    <row r="1022411" spans="19:19">
      <c r="S1022411" s="161"/>
    </row>
    <row r="1022412" spans="19:19">
      <c r="S1022412" s="161"/>
    </row>
    <row r="1022413" spans="19:19">
      <c r="S1022413" s="161"/>
    </row>
    <row r="1022414" spans="19:19">
      <c r="S1022414" s="161"/>
    </row>
    <row r="1022415" spans="19:19">
      <c r="S1022415" s="161"/>
    </row>
    <row r="1022416" spans="19:19">
      <c r="S1022416" s="161"/>
    </row>
    <row r="1022417" spans="19:19">
      <c r="S1022417" s="161"/>
    </row>
    <row r="1022418" spans="19:19">
      <c r="S1022418" s="161"/>
    </row>
    <row r="1022419" spans="19:19">
      <c r="S1022419" s="161"/>
    </row>
    <row r="1022420" spans="19:19">
      <c r="S1022420" s="161"/>
    </row>
    <row r="1022421" spans="19:19">
      <c r="S1022421" s="161"/>
    </row>
    <row r="1022422" spans="19:19">
      <c r="S1022422" s="161"/>
    </row>
    <row r="1022423" spans="19:19">
      <c r="S1022423" s="161"/>
    </row>
    <row r="1022424" spans="19:19">
      <c r="S1022424" s="161"/>
    </row>
    <row r="1022425" spans="19:19">
      <c r="S1022425" s="161"/>
    </row>
    <row r="1022426" spans="19:19">
      <c r="S1022426" s="161"/>
    </row>
    <row r="1022427" spans="19:19">
      <c r="S1022427" s="161"/>
    </row>
    <row r="1022428" spans="19:19">
      <c r="S1022428" s="161"/>
    </row>
    <row r="1022429" spans="19:19">
      <c r="S1022429" s="161"/>
    </row>
    <row r="1022430" spans="19:19">
      <c r="S1022430" s="161"/>
    </row>
    <row r="1022431" spans="19:19">
      <c r="S1022431" s="161"/>
    </row>
    <row r="1022432" spans="19:19">
      <c r="S1022432" s="161"/>
    </row>
    <row r="1022433" spans="19:19">
      <c r="S1022433" s="161"/>
    </row>
    <row r="1022434" spans="19:19">
      <c r="S1022434" s="161"/>
    </row>
    <row r="1022435" spans="19:19">
      <c r="S1022435" s="161"/>
    </row>
    <row r="1022436" spans="19:19">
      <c r="S1022436" s="161"/>
    </row>
    <row r="1022437" spans="19:19">
      <c r="S1022437" s="161"/>
    </row>
    <row r="1022438" spans="19:19">
      <c r="S1022438" s="161"/>
    </row>
    <row r="1022439" spans="19:19">
      <c r="S1022439" s="161"/>
    </row>
    <row r="1022440" spans="19:19">
      <c r="S1022440" s="161"/>
    </row>
    <row r="1022441" spans="19:19">
      <c r="S1022441" s="161"/>
    </row>
    <row r="1022442" spans="19:19">
      <c r="S1022442" s="161"/>
    </row>
    <row r="1022443" spans="19:19">
      <c r="S1022443" s="161"/>
    </row>
    <row r="1022444" spans="19:19">
      <c r="S1022444" s="161"/>
    </row>
    <row r="1022445" spans="19:19">
      <c r="S1022445" s="161"/>
    </row>
    <row r="1022446" spans="19:19">
      <c r="S1022446" s="161"/>
    </row>
    <row r="1022447" spans="19:19">
      <c r="S1022447" s="161"/>
    </row>
    <row r="1022448" spans="19:19">
      <c r="S1022448" s="161"/>
    </row>
    <row r="1022449" spans="19:19">
      <c r="S1022449" s="161"/>
    </row>
    <row r="1022450" spans="19:19">
      <c r="S1022450" s="161"/>
    </row>
    <row r="1022451" spans="19:19">
      <c r="S1022451" s="161"/>
    </row>
    <row r="1022452" spans="19:19">
      <c r="S1022452" s="161"/>
    </row>
    <row r="1022453" spans="19:19">
      <c r="S1022453" s="161"/>
    </row>
    <row r="1022454" spans="19:19">
      <c r="S1022454" s="161"/>
    </row>
    <row r="1022455" spans="19:19">
      <c r="S1022455" s="161"/>
    </row>
    <row r="1022456" spans="19:19">
      <c r="S1022456" s="161"/>
    </row>
    <row r="1022457" spans="19:19">
      <c r="S1022457" s="161"/>
    </row>
    <row r="1022458" spans="19:19">
      <c r="S1022458" s="161"/>
    </row>
    <row r="1022459" spans="19:19">
      <c r="S1022459" s="161"/>
    </row>
    <row r="1022460" spans="19:19">
      <c r="S1022460" s="161"/>
    </row>
    <row r="1022461" spans="19:19">
      <c r="S1022461" s="161"/>
    </row>
    <row r="1022462" spans="19:19">
      <c r="S1022462" s="161"/>
    </row>
    <row r="1022463" spans="19:19">
      <c r="S1022463" s="161"/>
    </row>
    <row r="1022464" spans="19:19">
      <c r="S1022464" s="161"/>
    </row>
    <row r="1022465" spans="19:19">
      <c r="S1022465" s="161"/>
    </row>
    <row r="1022466" spans="19:19">
      <c r="S1022466" s="161"/>
    </row>
    <row r="1022467" spans="19:19">
      <c r="S1022467" s="161"/>
    </row>
    <row r="1022468" spans="19:19">
      <c r="S1022468" s="161"/>
    </row>
    <row r="1022469" spans="19:19">
      <c r="S1022469" s="161"/>
    </row>
    <row r="1022470" spans="19:19">
      <c r="S1022470" s="161"/>
    </row>
    <row r="1022471" spans="19:19">
      <c r="S1022471" s="161"/>
    </row>
    <row r="1022472" spans="19:19">
      <c r="S1022472" s="161"/>
    </row>
    <row r="1022473" spans="19:19">
      <c r="S1022473" s="161"/>
    </row>
    <row r="1022474" spans="19:19">
      <c r="S1022474" s="161"/>
    </row>
    <row r="1022475" spans="19:19">
      <c r="S1022475" s="161"/>
    </row>
    <row r="1022476" spans="19:19">
      <c r="S1022476" s="161"/>
    </row>
    <row r="1022477" spans="19:19">
      <c r="S1022477" s="161"/>
    </row>
    <row r="1022478" spans="19:19">
      <c r="S1022478" s="161"/>
    </row>
    <row r="1022479" spans="19:19">
      <c r="S1022479" s="161"/>
    </row>
    <row r="1022480" spans="19:19">
      <c r="S1022480" s="161"/>
    </row>
    <row r="1022481" spans="19:19">
      <c r="S1022481" s="161"/>
    </row>
    <row r="1022482" spans="19:19">
      <c r="S1022482" s="161"/>
    </row>
    <row r="1022483" spans="19:19">
      <c r="S1022483" s="161"/>
    </row>
    <row r="1022484" spans="19:19">
      <c r="S1022484" s="161"/>
    </row>
    <row r="1022485" spans="19:19">
      <c r="S1022485" s="161"/>
    </row>
    <row r="1022486" spans="19:19">
      <c r="S1022486" s="161"/>
    </row>
    <row r="1022487" spans="19:19">
      <c r="S1022487" s="161"/>
    </row>
    <row r="1022488" spans="19:19">
      <c r="S1022488" s="161"/>
    </row>
    <row r="1022489" spans="19:19">
      <c r="S1022489" s="161"/>
    </row>
    <row r="1022490" spans="19:19">
      <c r="S1022490" s="161"/>
    </row>
    <row r="1022491" spans="19:19">
      <c r="S1022491" s="161"/>
    </row>
    <row r="1022492" spans="19:19">
      <c r="S1022492" s="161"/>
    </row>
    <row r="1022493" spans="19:19">
      <c r="S1022493" s="161"/>
    </row>
    <row r="1022494" spans="19:19">
      <c r="S1022494" s="161"/>
    </row>
    <row r="1022495" spans="19:19">
      <c r="S1022495" s="161"/>
    </row>
    <row r="1022496" spans="19:19">
      <c r="S1022496" s="161"/>
    </row>
    <row r="1022497" spans="19:19">
      <c r="S1022497" s="161"/>
    </row>
    <row r="1022498" spans="19:19">
      <c r="S1022498" s="161"/>
    </row>
    <row r="1022499" spans="19:19">
      <c r="S1022499" s="161"/>
    </row>
    <row r="1022500" spans="19:19">
      <c r="S1022500" s="161"/>
    </row>
    <row r="1022501" spans="19:19">
      <c r="S1022501" s="161"/>
    </row>
    <row r="1022502" spans="19:19">
      <c r="S1022502" s="161"/>
    </row>
    <row r="1022503" spans="19:19">
      <c r="S1022503" s="161"/>
    </row>
    <row r="1022504" spans="19:19">
      <c r="S1022504" s="161"/>
    </row>
    <row r="1022505" spans="19:19">
      <c r="S1022505" s="161"/>
    </row>
    <row r="1022506" spans="19:19">
      <c r="S1022506" s="161"/>
    </row>
    <row r="1022507" spans="19:19">
      <c r="S1022507" s="161"/>
    </row>
    <row r="1022508" spans="19:19">
      <c r="S1022508" s="161"/>
    </row>
    <row r="1022509" spans="19:19">
      <c r="S1022509" s="161"/>
    </row>
    <row r="1022510" spans="19:19">
      <c r="S1022510" s="161"/>
    </row>
    <row r="1022511" spans="19:19">
      <c r="S1022511" s="161"/>
    </row>
    <row r="1022512" spans="19:19">
      <c r="S1022512" s="161"/>
    </row>
    <row r="1022513" spans="19:19">
      <c r="S1022513" s="161"/>
    </row>
    <row r="1022514" spans="19:19">
      <c r="S1022514" s="161"/>
    </row>
    <row r="1022515" spans="19:19">
      <c r="S1022515" s="161"/>
    </row>
    <row r="1022516" spans="19:19">
      <c r="S1022516" s="161"/>
    </row>
    <row r="1022517" spans="19:19">
      <c r="S1022517" s="161"/>
    </row>
    <row r="1022518" spans="19:19">
      <c r="S1022518" s="161"/>
    </row>
    <row r="1022519" spans="19:19">
      <c r="S1022519" s="161"/>
    </row>
    <row r="1022520" spans="19:19">
      <c r="S1022520" s="161"/>
    </row>
    <row r="1022521" spans="19:19">
      <c r="S1022521" s="161"/>
    </row>
    <row r="1022522" spans="19:19">
      <c r="S1022522" s="161"/>
    </row>
    <row r="1022523" spans="19:19">
      <c r="S1022523" s="161"/>
    </row>
    <row r="1022524" spans="19:19">
      <c r="S1022524" s="161"/>
    </row>
    <row r="1022525" spans="19:19">
      <c r="S1022525" s="161"/>
    </row>
    <row r="1022526" spans="19:19">
      <c r="S1022526" s="161"/>
    </row>
    <row r="1022527" spans="19:19">
      <c r="S1022527" s="161"/>
    </row>
    <row r="1022528" spans="19:19">
      <c r="S1022528" s="161"/>
    </row>
    <row r="1022529" spans="19:19">
      <c r="S1022529" s="161"/>
    </row>
    <row r="1022530" spans="19:19">
      <c r="S1022530" s="161"/>
    </row>
    <row r="1022531" spans="19:19">
      <c r="S1022531" s="161"/>
    </row>
    <row r="1022532" spans="19:19">
      <c r="S1022532" s="161"/>
    </row>
    <row r="1022533" spans="19:19">
      <c r="S1022533" s="161"/>
    </row>
    <row r="1022534" spans="19:19">
      <c r="S1022534" s="161"/>
    </row>
    <row r="1022535" spans="19:19">
      <c r="S1022535" s="161"/>
    </row>
    <row r="1022536" spans="19:19">
      <c r="S1022536" s="161"/>
    </row>
    <row r="1022537" spans="19:19">
      <c r="S1022537" s="161"/>
    </row>
    <row r="1022538" spans="19:19">
      <c r="S1022538" s="161"/>
    </row>
    <row r="1022539" spans="19:19">
      <c r="S1022539" s="161"/>
    </row>
    <row r="1022540" spans="19:19">
      <c r="S1022540" s="161"/>
    </row>
    <row r="1022541" spans="19:19">
      <c r="S1022541" s="161"/>
    </row>
    <row r="1022542" spans="19:19">
      <c r="S1022542" s="161"/>
    </row>
    <row r="1022543" spans="19:19">
      <c r="S1022543" s="161"/>
    </row>
    <row r="1022544" spans="19:19">
      <c r="S1022544" s="161"/>
    </row>
    <row r="1022545" spans="19:19">
      <c r="S1022545" s="161"/>
    </row>
    <row r="1022546" spans="19:19">
      <c r="S1022546" s="161"/>
    </row>
    <row r="1022547" spans="19:19">
      <c r="S1022547" s="161"/>
    </row>
    <row r="1022548" spans="19:19">
      <c r="S1022548" s="161"/>
    </row>
    <row r="1022549" spans="19:19">
      <c r="S1022549" s="161"/>
    </row>
    <row r="1022550" spans="19:19">
      <c r="S1022550" s="161"/>
    </row>
    <row r="1022551" spans="19:19">
      <c r="S1022551" s="161"/>
    </row>
    <row r="1022552" spans="19:19">
      <c r="S1022552" s="161"/>
    </row>
    <row r="1022553" spans="19:19">
      <c r="S1022553" s="161"/>
    </row>
    <row r="1022554" spans="19:19">
      <c r="S1022554" s="161"/>
    </row>
    <row r="1022555" spans="19:19">
      <c r="S1022555" s="161"/>
    </row>
    <row r="1022556" spans="19:19">
      <c r="S1022556" s="161"/>
    </row>
    <row r="1022557" spans="19:19">
      <c r="S1022557" s="161"/>
    </row>
    <row r="1022558" spans="19:19">
      <c r="S1022558" s="161"/>
    </row>
    <row r="1022559" spans="19:19">
      <c r="S1022559" s="161"/>
    </row>
    <row r="1022560" spans="19:19">
      <c r="S1022560" s="161"/>
    </row>
    <row r="1022561" spans="19:19">
      <c r="S1022561" s="161"/>
    </row>
    <row r="1022562" spans="19:19">
      <c r="S1022562" s="161"/>
    </row>
    <row r="1022563" spans="19:19">
      <c r="S1022563" s="161"/>
    </row>
    <row r="1022564" spans="19:19">
      <c r="S1022564" s="161"/>
    </row>
    <row r="1022565" spans="19:19">
      <c r="S1022565" s="161"/>
    </row>
    <row r="1022566" spans="19:19">
      <c r="S1022566" s="161"/>
    </row>
    <row r="1022567" spans="19:19">
      <c r="S1022567" s="161"/>
    </row>
    <row r="1022568" spans="19:19">
      <c r="S1022568" s="161"/>
    </row>
    <row r="1022569" spans="19:19">
      <c r="S1022569" s="161"/>
    </row>
    <row r="1022570" spans="19:19">
      <c r="S1022570" s="161"/>
    </row>
    <row r="1022571" spans="19:19">
      <c r="S1022571" s="161"/>
    </row>
    <row r="1022572" spans="19:19">
      <c r="S1022572" s="161"/>
    </row>
    <row r="1022573" spans="19:19">
      <c r="S1022573" s="161"/>
    </row>
    <row r="1022574" spans="19:19">
      <c r="S1022574" s="161"/>
    </row>
    <row r="1022575" spans="19:19">
      <c r="S1022575" s="161"/>
    </row>
    <row r="1022576" spans="19:19">
      <c r="S1022576" s="161"/>
    </row>
    <row r="1022577" spans="19:19">
      <c r="S1022577" s="161"/>
    </row>
    <row r="1022578" spans="19:19">
      <c r="S1022578" s="161"/>
    </row>
    <row r="1022579" spans="19:19">
      <c r="S1022579" s="161"/>
    </row>
    <row r="1022580" spans="19:19">
      <c r="S1022580" s="161"/>
    </row>
    <row r="1022581" spans="19:19">
      <c r="S1022581" s="161"/>
    </row>
    <row r="1022582" spans="19:19">
      <c r="S1022582" s="161"/>
    </row>
    <row r="1022583" spans="19:19">
      <c r="S1022583" s="161"/>
    </row>
    <row r="1022584" spans="19:19">
      <c r="S1022584" s="161"/>
    </row>
    <row r="1022585" spans="19:19">
      <c r="S1022585" s="161"/>
    </row>
    <row r="1022586" spans="19:19">
      <c r="S1022586" s="161"/>
    </row>
    <row r="1022587" spans="19:19">
      <c r="S1022587" s="161"/>
    </row>
    <row r="1022588" spans="19:19">
      <c r="S1022588" s="161"/>
    </row>
    <row r="1022589" spans="19:19">
      <c r="S1022589" s="161"/>
    </row>
    <row r="1022590" spans="19:19">
      <c r="S1022590" s="161"/>
    </row>
    <row r="1022591" spans="19:19">
      <c r="S1022591" s="161"/>
    </row>
    <row r="1022592" spans="19:19">
      <c r="S1022592" s="161"/>
    </row>
    <row r="1022593" spans="19:19">
      <c r="S1022593" s="161"/>
    </row>
    <row r="1022594" spans="19:19">
      <c r="S1022594" s="161"/>
    </row>
    <row r="1022595" spans="19:19">
      <c r="S1022595" s="161"/>
    </row>
    <row r="1022596" spans="19:19">
      <c r="S1022596" s="161"/>
    </row>
    <row r="1022597" spans="19:19">
      <c r="S1022597" s="161"/>
    </row>
    <row r="1022598" spans="19:19">
      <c r="S1022598" s="161"/>
    </row>
    <row r="1022599" spans="19:19">
      <c r="S1022599" s="161"/>
    </row>
    <row r="1022600" spans="19:19">
      <c r="S1022600" s="161"/>
    </row>
    <row r="1022601" spans="19:19">
      <c r="S1022601" s="161"/>
    </row>
    <row r="1022602" spans="19:19">
      <c r="S1022602" s="161"/>
    </row>
    <row r="1022603" spans="19:19">
      <c r="S1022603" s="161"/>
    </row>
    <row r="1022604" spans="19:19">
      <c r="S1022604" s="161"/>
    </row>
    <row r="1022605" spans="19:19">
      <c r="S1022605" s="161"/>
    </row>
    <row r="1022606" spans="19:19">
      <c r="S1022606" s="161"/>
    </row>
    <row r="1022607" spans="19:19">
      <c r="S1022607" s="161"/>
    </row>
    <row r="1022608" spans="19:19">
      <c r="S1022608" s="161"/>
    </row>
    <row r="1022609" spans="19:19">
      <c r="S1022609" s="161"/>
    </row>
    <row r="1022610" spans="19:19">
      <c r="S1022610" s="161"/>
    </row>
    <row r="1022611" spans="19:19">
      <c r="S1022611" s="161"/>
    </row>
    <row r="1022612" spans="19:19">
      <c r="S1022612" s="161"/>
    </row>
    <row r="1022613" spans="19:19">
      <c r="S1022613" s="161"/>
    </row>
    <row r="1022614" spans="19:19">
      <c r="S1022614" s="161"/>
    </row>
    <row r="1022615" spans="19:19">
      <c r="S1022615" s="161"/>
    </row>
    <row r="1022616" spans="19:19">
      <c r="S1022616" s="161"/>
    </row>
    <row r="1022617" spans="19:19">
      <c r="S1022617" s="161"/>
    </row>
    <row r="1022618" spans="19:19">
      <c r="S1022618" s="161"/>
    </row>
    <row r="1022619" spans="19:19">
      <c r="S1022619" s="161"/>
    </row>
    <row r="1022620" spans="19:19">
      <c r="S1022620" s="161"/>
    </row>
    <row r="1022621" spans="19:19">
      <c r="S1022621" s="161"/>
    </row>
    <row r="1022622" spans="19:19">
      <c r="S1022622" s="161"/>
    </row>
    <row r="1022623" spans="19:19">
      <c r="S1022623" s="161"/>
    </row>
    <row r="1022624" spans="19:19">
      <c r="S1022624" s="161"/>
    </row>
    <row r="1022625" spans="19:19">
      <c r="S1022625" s="161"/>
    </row>
    <row r="1022626" spans="19:19">
      <c r="S1022626" s="161"/>
    </row>
    <row r="1022627" spans="19:19">
      <c r="S1022627" s="161"/>
    </row>
    <row r="1022628" spans="19:19">
      <c r="S1022628" s="161"/>
    </row>
    <row r="1022629" spans="19:19">
      <c r="S1022629" s="161"/>
    </row>
    <row r="1022630" spans="19:19">
      <c r="S1022630" s="161"/>
    </row>
    <row r="1022631" spans="19:19">
      <c r="S1022631" s="161"/>
    </row>
    <row r="1022632" spans="19:19">
      <c r="S1022632" s="161"/>
    </row>
    <row r="1022633" spans="19:19">
      <c r="S1022633" s="161"/>
    </row>
    <row r="1022634" spans="19:19">
      <c r="S1022634" s="161"/>
    </row>
    <row r="1022635" spans="19:19">
      <c r="S1022635" s="161"/>
    </row>
    <row r="1022636" spans="19:19">
      <c r="S1022636" s="161"/>
    </row>
    <row r="1022637" spans="19:19">
      <c r="S1022637" s="161"/>
    </row>
    <row r="1022638" spans="19:19">
      <c r="S1022638" s="161"/>
    </row>
    <row r="1022639" spans="19:19">
      <c r="S1022639" s="161"/>
    </row>
    <row r="1022640" spans="19:19">
      <c r="S1022640" s="161"/>
    </row>
    <row r="1022641" spans="19:19">
      <c r="S1022641" s="161"/>
    </row>
    <row r="1022642" spans="19:19">
      <c r="S1022642" s="161"/>
    </row>
    <row r="1022643" spans="19:19">
      <c r="S1022643" s="161"/>
    </row>
    <row r="1022644" spans="19:19">
      <c r="S1022644" s="161"/>
    </row>
    <row r="1022645" spans="19:19">
      <c r="S1022645" s="161"/>
    </row>
    <row r="1022646" spans="19:19">
      <c r="S1022646" s="161"/>
    </row>
    <row r="1022647" spans="19:19">
      <c r="S1022647" s="161"/>
    </row>
    <row r="1022648" spans="19:19">
      <c r="S1022648" s="161"/>
    </row>
    <row r="1022649" spans="19:19">
      <c r="S1022649" s="161"/>
    </row>
    <row r="1022650" spans="19:19">
      <c r="S1022650" s="161"/>
    </row>
    <row r="1022651" spans="19:19">
      <c r="S1022651" s="161"/>
    </row>
    <row r="1022652" spans="19:19">
      <c r="S1022652" s="161"/>
    </row>
    <row r="1022653" spans="19:19">
      <c r="S1022653" s="161"/>
    </row>
    <row r="1022654" spans="19:19">
      <c r="S1022654" s="161"/>
    </row>
    <row r="1022655" spans="19:19">
      <c r="S1022655" s="161"/>
    </row>
    <row r="1022656" spans="19:19">
      <c r="S1022656" s="161"/>
    </row>
    <row r="1022657" spans="19:19">
      <c r="S1022657" s="161"/>
    </row>
    <row r="1022658" spans="19:19">
      <c r="S1022658" s="161"/>
    </row>
    <row r="1022659" spans="19:19">
      <c r="S1022659" s="161"/>
    </row>
    <row r="1022660" spans="19:19">
      <c r="S1022660" s="161"/>
    </row>
    <row r="1022661" spans="19:19">
      <c r="S1022661" s="161"/>
    </row>
    <row r="1022662" spans="19:19">
      <c r="S1022662" s="161"/>
    </row>
    <row r="1022663" spans="19:19">
      <c r="S1022663" s="161"/>
    </row>
    <row r="1022664" spans="19:19">
      <c r="S1022664" s="161"/>
    </row>
    <row r="1022665" spans="19:19">
      <c r="S1022665" s="161"/>
    </row>
    <row r="1022666" spans="19:19">
      <c r="S1022666" s="161"/>
    </row>
    <row r="1022667" spans="19:19">
      <c r="S1022667" s="161"/>
    </row>
    <row r="1022668" spans="19:19">
      <c r="S1022668" s="161"/>
    </row>
    <row r="1022669" spans="19:19">
      <c r="S1022669" s="161"/>
    </row>
    <row r="1022670" spans="19:19">
      <c r="S1022670" s="161"/>
    </row>
    <row r="1022671" spans="19:19">
      <c r="S1022671" s="161"/>
    </row>
    <row r="1022672" spans="19:19">
      <c r="S1022672" s="161"/>
    </row>
    <row r="1022673" spans="19:19">
      <c r="S1022673" s="161"/>
    </row>
    <row r="1022674" spans="19:19">
      <c r="S1022674" s="161"/>
    </row>
    <row r="1022675" spans="19:19">
      <c r="S1022675" s="161"/>
    </row>
    <row r="1022676" spans="19:19">
      <c r="S1022676" s="161"/>
    </row>
    <row r="1022677" spans="19:19">
      <c r="S1022677" s="161"/>
    </row>
    <row r="1022678" spans="19:19">
      <c r="S1022678" s="161"/>
    </row>
    <row r="1022679" spans="19:19">
      <c r="S1022679" s="161"/>
    </row>
    <row r="1022680" spans="19:19">
      <c r="S1022680" s="161"/>
    </row>
    <row r="1022681" spans="19:19">
      <c r="S1022681" s="161"/>
    </row>
    <row r="1022682" spans="19:19">
      <c r="S1022682" s="161"/>
    </row>
    <row r="1022683" spans="19:19">
      <c r="S1022683" s="161"/>
    </row>
    <row r="1022684" spans="19:19">
      <c r="S1022684" s="161"/>
    </row>
    <row r="1022685" spans="19:19">
      <c r="S1022685" s="161"/>
    </row>
    <row r="1022686" spans="19:19">
      <c r="S1022686" s="161"/>
    </row>
    <row r="1022687" spans="19:19">
      <c r="S1022687" s="161"/>
    </row>
    <row r="1022688" spans="19:19">
      <c r="S1022688" s="161"/>
    </row>
    <row r="1022689" spans="19:19">
      <c r="S1022689" s="161"/>
    </row>
    <row r="1022690" spans="19:19">
      <c r="S1022690" s="161"/>
    </row>
    <row r="1022691" spans="19:19">
      <c r="S1022691" s="161"/>
    </row>
    <row r="1022692" spans="19:19">
      <c r="S1022692" s="161"/>
    </row>
    <row r="1022693" spans="19:19">
      <c r="S1022693" s="161"/>
    </row>
    <row r="1022694" spans="19:19">
      <c r="S1022694" s="161"/>
    </row>
    <row r="1022695" spans="19:19">
      <c r="S1022695" s="161"/>
    </row>
    <row r="1022696" spans="19:19">
      <c r="S1022696" s="161"/>
    </row>
    <row r="1022697" spans="19:19">
      <c r="S1022697" s="161"/>
    </row>
    <row r="1022698" spans="19:19">
      <c r="S1022698" s="161"/>
    </row>
    <row r="1022699" spans="19:19">
      <c r="S1022699" s="161"/>
    </row>
    <row r="1022700" spans="19:19">
      <c r="S1022700" s="161"/>
    </row>
    <row r="1022701" spans="19:19">
      <c r="S1022701" s="161"/>
    </row>
    <row r="1022702" spans="19:19">
      <c r="S1022702" s="161"/>
    </row>
    <row r="1022703" spans="19:19">
      <c r="S1022703" s="161"/>
    </row>
    <row r="1022704" spans="19:19">
      <c r="S1022704" s="161"/>
    </row>
    <row r="1022705" spans="19:19">
      <c r="S1022705" s="161"/>
    </row>
    <row r="1022706" spans="19:19">
      <c r="S1022706" s="161"/>
    </row>
    <row r="1022707" spans="19:19">
      <c r="S1022707" s="161"/>
    </row>
    <row r="1022708" spans="19:19">
      <c r="S1022708" s="161"/>
    </row>
    <row r="1022709" spans="19:19">
      <c r="S1022709" s="161"/>
    </row>
    <row r="1022710" spans="19:19">
      <c r="S1022710" s="161"/>
    </row>
    <row r="1022711" spans="19:19">
      <c r="S1022711" s="161"/>
    </row>
    <row r="1022712" spans="19:19">
      <c r="S1022712" s="161"/>
    </row>
    <row r="1022713" spans="19:19">
      <c r="S1022713" s="161"/>
    </row>
    <row r="1022714" spans="19:19">
      <c r="S1022714" s="161"/>
    </row>
    <row r="1022715" spans="19:19">
      <c r="S1022715" s="161"/>
    </row>
    <row r="1022716" spans="19:19">
      <c r="S1022716" s="161"/>
    </row>
    <row r="1022717" spans="19:19">
      <c r="S1022717" s="161"/>
    </row>
    <row r="1022718" spans="19:19">
      <c r="S1022718" s="161"/>
    </row>
    <row r="1022719" spans="19:19">
      <c r="S1022719" s="161"/>
    </row>
    <row r="1022720" spans="19:19">
      <c r="S1022720" s="161"/>
    </row>
    <row r="1022721" spans="19:19">
      <c r="S1022721" s="161"/>
    </row>
    <row r="1022722" spans="19:19">
      <c r="S1022722" s="161"/>
    </row>
    <row r="1022723" spans="19:19">
      <c r="S1022723" s="161"/>
    </row>
    <row r="1022724" spans="19:19">
      <c r="S1022724" s="161"/>
    </row>
    <row r="1022725" spans="19:19">
      <c r="S1022725" s="161"/>
    </row>
    <row r="1022726" spans="19:19">
      <c r="S1022726" s="161"/>
    </row>
    <row r="1022727" spans="19:19">
      <c r="S1022727" s="161"/>
    </row>
    <row r="1022728" spans="19:19">
      <c r="S1022728" s="161"/>
    </row>
    <row r="1022729" spans="19:19">
      <c r="S1022729" s="161"/>
    </row>
    <row r="1022730" spans="19:19">
      <c r="S1022730" s="161"/>
    </row>
    <row r="1022731" spans="19:19">
      <c r="S1022731" s="161"/>
    </row>
    <row r="1022732" spans="19:19">
      <c r="S1022732" s="161"/>
    </row>
    <row r="1022733" spans="19:19">
      <c r="S1022733" s="161"/>
    </row>
    <row r="1022734" spans="19:19">
      <c r="S1022734" s="161"/>
    </row>
    <row r="1022735" spans="19:19">
      <c r="S1022735" s="161"/>
    </row>
    <row r="1022736" spans="19:19">
      <c r="S1022736" s="161"/>
    </row>
    <row r="1022737" spans="19:19">
      <c r="S1022737" s="161"/>
    </row>
    <row r="1022738" spans="19:19">
      <c r="S1022738" s="161"/>
    </row>
    <row r="1022739" spans="19:19">
      <c r="S1022739" s="161"/>
    </row>
    <row r="1022740" spans="19:19">
      <c r="S1022740" s="161"/>
    </row>
    <row r="1022741" spans="19:19">
      <c r="S1022741" s="161"/>
    </row>
    <row r="1022742" spans="19:19">
      <c r="S1022742" s="161"/>
    </row>
    <row r="1022743" spans="19:19">
      <c r="S1022743" s="161"/>
    </row>
    <row r="1022744" spans="19:19">
      <c r="S1022744" s="161"/>
    </row>
    <row r="1022745" spans="19:19">
      <c r="S1022745" s="161"/>
    </row>
    <row r="1022746" spans="19:19">
      <c r="S1022746" s="161"/>
    </row>
    <row r="1022747" spans="19:19">
      <c r="S1022747" s="161"/>
    </row>
    <row r="1022748" spans="19:19">
      <c r="S1022748" s="161"/>
    </row>
    <row r="1022749" spans="19:19">
      <c r="S1022749" s="161"/>
    </row>
    <row r="1022750" spans="19:19">
      <c r="S1022750" s="161"/>
    </row>
    <row r="1022751" spans="19:19">
      <c r="S1022751" s="161"/>
    </row>
    <row r="1022752" spans="19:19">
      <c r="S1022752" s="161"/>
    </row>
    <row r="1022753" spans="19:19">
      <c r="S1022753" s="161"/>
    </row>
    <row r="1022754" spans="19:19">
      <c r="S1022754" s="161"/>
    </row>
    <row r="1022755" spans="19:19">
      <c r="S1022755" s="161"/>
    </row>
    <row r="1022756" spans="19:19">
      <c r="S1022756" s="161"/>
    </row>
    <row r="1022757" spans="19:19">
      <c r="S1022757" s="161"/>
    </row>
    <row r="1022758" spans="19:19">
      <c r="S1022758" s="161"/>
    </row>
    <row r="1022759" spans="19:19">
      <c r="S1022759" s="161"/>
    </row>
    <row r="1022760" spans="19:19">
      <c r="S1022760" s="161"/>
    </row>
    <row r="1022761" spans="19:19">
      <c r="S1022761" s="161"/>
    </row>
    <row r="1022762" spans="19:19">
      <c r="S1022762" s="161"/>
    </row>
    <row r="1022763" spans="19:19">
      <c r="S1022763" s="161"/>
    </row>
    <row r="1022764" spans="19:19">
      <c r="S1022764" s="161"/>
    </row>
    <row r="1022765" spans="19:19">
      <c r="S1022765" s="161"/>
    </row>
    <row r="1022766" spans="19:19">
      <c r="S1022766" s="161"/>
    </row>
    <row r="1022767" spans="19:19">
      <c r="S1022767" s="161"/>
    </row>
    <row r="1022768" spans="19:19">
      <c r="S1022768" s="161"/>
    </row>
    <row r="1022769" spans="19:19">
      <c r="S1022769" s="161"/>
    </row>
    <row r="1022770" spans="19:19">
      <c r="S1022770" s="161"/>
    </row>
    <row r="1022771" spans="19:19">
      <c r="S1022771" s="161"/>
    </row>
    <row r="1022772" spans="19:19">
      <c r="S1022772" s="161"/>
    </row>
    <row r="1022773" spans="19:19">
      <c r="S1022773" s="161"/>
    </row>
    <row r="1022774" spans="19:19">
      <c r="S1022774" s="161"/>
    </row>
    <row r="1022775" spans="19:19">
      <c r="S1022775" s="161"/>
    </row>
    <row r="1022776" spans="19:19">
      <c r="S1022776" s="161"/>
    </row>
    <row r="1022777" spans="19:19">
      <c r="S1022777" s="161"/>
    </row>
    <row r="1022778" spans="19:19">
      <c r="S1022778" s="161"/>
    </row>
    <row r="1022779" spans="19:19">
      <c r="S1022779" s="161"/>
    </row>
    <row r="1022780" spans="19:19">
      <c r="S1022780" s="161"/>
    </row>
    <row r="1022781" spans="19:19">
      <c r="S1022781" s="161"/>
    </row>
    <row r="1022782" spans="19:19">
      <c r="S1022782" s="161"/>
    </row>
    <row r="1022783" spans="19:19">
      <c r="S1022783" s="161"/>
    </row>
    <row r="1022784" spans="19:19">
      <c r="S1022784" s="161"/>
    </row>
    <row r="1022785" spans="19:19">
      <c r="S1022785" s="161"/>
    </row>
    <row r="1022786" spans="19:19">
      <c r="S1022786" s="161"/>
    </row>
    <row r="1022787" spans="19:19">
      <c r="S1022787" s="161"/>
    </row>
    <row r="1022788" spans="19:19">
      <c r="S1022788" s="161"/>
    </row>
    <row r="1022789" spans="19:19">
      <c r="S1022789" s="161"/>
    </row>
    <row r="1022790" spans="19:19">
      <c r="S1022790" s="161"/>
    </row>
    <row r="1022791" spans="19:19">
      <c r="S1022791" s="161"/>
    </row>
    <row r="1022792" spans="19:19">
      <c r="S1022792" s="161"/>
    </row>
    <row r="1022793" spans="19:19">
      <c r="S1022793" s="161"/>
    </row>
    <row r="1022794" spans="19:19">
      <c r="S1022794" s="161"/>
    </row>
    <row r="1022795" spans="19:19">
      <c r="S1022795" s="161"/>
    </row>
    <row r="1022796" spans="19:19">
      <c r="S1022796" s="161"/>
    </row>
    <row r="1022797" spans="19:19">
      <c r="S1022797" s="161"/>
    </row>
    <row r="1022798" spans="19:19">
      <c r="S1022798" s="161"/>
    </row>
    <row r="1022799" spans="19:19">
      <c r="S1022799" s="161"/>
    </row>
    <row r="1022800" spans="19:19">
      <c r="S1022800" s="161"/>
    </row>
    <row r="1022801" spans="19:19">
      <c r="S1022801" s="161"/>
    </row>
    <row r="1022802" spans="19:19">
      <c r="S1022802" s="161"/>
    </row>
    <row r="1022803" spans="19:19">
      <c r="S1022803" s="161"/>
    </row>
    <row r="1022804" spans="19:19">
      <c r="S1022804" s="161"/>
    </row>
    <row r="1022805" spans="19:19">
      <c r="S1022805" s="161"/>
    </row>
    <row r="1022806" spans="19:19">
      <c r="S1022806" s="161"/>
    </row>
    <row r="1022807" spans="19:19">
      <c r="S1022807" s="161"/>
    </row>
    <row r="1022808" spans="19:19">
      <c r="S1022808" s="161"/>
    </row>
    <row r="1022809" spans="19:19">
      <c r="S1022809" s="161"/>
    </row>
    <row r="1022810" spans="19:19">
      <c r="S1022810" s="161"/>
    </row>
    <row r="1022811" spans="19:19">
      <c r="S1022811" s="161"/>
    </row>
    <row r="1022812" spans="19:19">
      <c r="S1022812" s="161"/>
    </row>
    <row r="1022813" spans="19:19">
      <c r="S1022813" s="161"/>
    </row>
    <row r="1022814" spans="19:19">
      <c r="S1022814" s="161"/>
    </row>
    <row r="1022815" spans="19:19">
      <c r="S1022815" s="161"/>
    </row>
    <row r="1022816" spans="19:19">
      <c r="S1022816" s="161"/>
    </row>
    <row r="1022817" spans="19:19">
      <c r="S1022817" s="161"/>
    </row>
    <row r="1022818" spans="19:19">
      <c r="S1022818" s="161"/>
    </row>
    <row r="1022819" spans="19:19">
      <c r="S1022819" s="161"/>
    </row>
    <row r="1022820" spans="19:19">
      <c r="S1022820" s="161"/>
    </row>
    <row r="1022821" spans="19:19">
      <c r="S1022821" s="161"/>
    </row>
    <row r="1022822" spans="19:19">
      <c r="S1022822" s="161"/>
    </row>
    <row r="1022823" spans="19:19">
      <c r="S1022823" s="161"/>
    </row>
    <row r="1022824" spans="19:19">
      <c r="S1022824" s="161"/>
    </row>
    <row r="1022825" spans="19:19">
      <c r="S1022825" s="161"/>
    </row>
    <row r="1022826" spans="19:19">
      <c r="S1022826" s="161"/>
    </row>
    <row r="1022827" spans="19:19">
      <c r="S1022827" s="161"/>
    </row>
    <row r="1022828" spans="19:19">
      <c r="S1022828" s="161"/>
    </row>
    <row r="1022829" spans="19:19">
      <c r="S1022829" s="161"/>
    </row>
    <row r="1022830" spans="19:19">
      <c r="S1022830" s="161"/>
    </row>
    <row r="1022831" spans="19:19">
      <c r="S1022831" s="161"/>
    </row>
    <row r="1022832" spans="19:19">
      <c r="S1022832" s="161"/>
    </row>
    <row r="1022833" spans="19:19">
      <c r="S1022833" s="161"/>
    </row>
    <row r="1022834" spans="19:19">
      <c r="S1022834" s="161"/>
    </row>
    <row r="1022835" spans="19:19">
      <c r="S1022835" s="161"/>
    </row>
    <row r="1022836" spans="19:19">
      <c r="S1022836" s="161"/>
    </row>
    <row r="1022837" spans="19:19">
      <c r="S1022837" s="161"/>
    </row>
    <row r="1022838" spans="19:19">
      <c r="S1022838" s="161"/>
    </row>
    <row r="1022839" spans="19:19">
      <c r="S1022839" s="161"/>
    </row>
    <row r="1022840" spans="19:19">
      <c r="S1022840" s="161"/>
    </row>
    <row r="1022841" spans="19:19">
      <c r="S1022841" s="161"/>
    </row>
    <row r="1022842" spans="19:19">
      <c r="S1022842" s="161"/>
    </row>
    <row r="1022843" spans="19:19">
      <c r="S1022843" s="161"/>
    </row>
    <row r="1022844" spans="19:19">
      <c r="S1022844" s="161"/>
    </row>
    <row r="1022845" spans="19:19">
      <c r="S1022845" s="161"/>
    </row>
    <row r="1022846" spans="19:19">
      <c r="S1022846" s="161"/>
    </row>
    <row r="1022847" spans="19:19">
      <c r="S1022847" s="161"/>
    </row>
    <row r="1022848" spans="19:19">
      <c r="S1022848" s="161"/>
    </row>
    <row r="1022849" spans="19:19">
      <c r="S1022849" s="161"/>
    </row>
    <row r="1022850" spans="19:19">
      <c r="S1022850" s="161"/>
    </row>
    <row r="1022851" spans="19:19">
      <c r="S1022851" s="161"/>
    </row>
    <row r="1022852" spans="19:19">
      <c r="S1022852" s="161"/>
    </row>
    <row r="1022853" spans="19:19">
      <c r="S1022853" s="161"/>
    </row>
    <row r="1022854" spans="19:19">
      <c r="S1022854" s="161"/>
    </row>
    <row r="1022855" spans="19:19">
      <c r="S1022855" s="161"/>
    </row>
    <row r="1022856" spans="19:19">
      <c r="S1022856" s="161"/>
    </row>
    <row r="1022857" spans="19:19">
      <c r="S1022857" s="161"/>
    </row>
    <row r="1022858" spans="19:19">
      <c r="S1022858" s="161"/>
    </row>
    <row r="1022859" spans="19:19">
      <c r="S1022859" s="161"/>
    </row>
    <row r="1022860" spans="19:19">
      <c r="S1022860" s="161"/>
    </row>
    <row r="1022861" spans="19:19">
      <c r="S1022861" s="161"/>
    </row>
    <row r="1022862" spans="19:19">
      <c r="S1022862" s="161"/>
    </row>
    <row r="1022863" spans="19:19">
      <c r="S1022863" s="161"/>
    </row>
    <row r="1022864" spans="19:19">
      <c r="S1022864" s="161"/>
    </row>
    <row r="1022865" spans="19:19">
      <c r="S1022865" s="161"/>
    </row>
    <row r="1022866" spans="19:19">
      <c r="S1022866" s="161"/>
    </row>
    <row r="1022867" spans="19:19">
      <c r="S1022867" s="161"/>
    </row>
    <row r="1022868" spans="19:19">
      <c r="S1022868" s="161"/>
    </row>
    <row r="1022869" spans="19:19">
      <c r="S1022869" s="161"/>
    </row>
    <row r="1022870" spans="19:19">
      <c r="S1022870" s="161"/>
    </row>
    <row r="1022871" spans="19:19">
      <c r="S1022871" s="161"/>
    </row>
    <row r="1022872" spans="19:19">
      <c r="S1022872" s="161"/>
    </row>
    <row r="1022873" spans="19:19">
      <c r="S1022873" s="161"/>
    </row>
    <row r="1022874" spans="19:19">
      <c r="S1022874" s="161"/>
    </row>
    <row r="1022875" spans="19:19">
      <c r="S1022875" s="161"/>
    </row>
    <row r="1022876" spans="19:19">
      <c r="S1022876" s="161"/>
    </row>
    <row r="1022877" spans="19:19">
      <c r="S1022877" s="161"/>
    </row>
    <row r="1022878" spans="19:19">
      <c r="S1022878" s="161"/>
    </row>
    <row r="1022879" spans="19:19">
      <c r="S1022879" s="161"/>
    </row>
    <row r="1022880" spans="19:19">
      <c r="S1022880" s="161"/>
    </row>
    <row r="1022881" spans="19:19">
      <c r="S1022881" s="161"/>
    </row>
    <row r="1022882" spans="19:19">
      <c r="S1022882" s="161"/>
    </row>
    <row r="1022883" spans="19:19">
      <c r="S1022883" s="161"/>
    </row>
    <row r="1022884" spans="19:19">
      <c r="S1022884" s="161"/>
    </row>
    <row r="1022885" spans="19:19">
      <c r="S1022885" s="161"/>
    </row>
    <row r="1022886" spans="19:19">
      <c r="S1022886" s="161"/>
    </row>
    <row r="1022887" spans="19:19">
      <c r="S1022887" s="161"/>
    </row>
    <row r="1022888" spans="19:19">
      <c r="S1022888" s="161"/>
    </row>
    <row r="1022889" spans="19:19">
      <c r="S1022889" s="161"/>
    </row>
    <row r="1022890" spans="19:19">
      <c r="S1022890" s="161"/>
    </row>
    <row r="1022891" spans="19:19">
      <c r="S1022891" s="161"/>
    </row>
    <row r="1022892" spans="19:19">
      <c r="S1022892" s="161"/>
    </row>
    <row r="1022893" spans="19:19">
      <c r="S1022893" s="161"/>
    </row>
    <row r="1022894" spans="19:19">
      <c r="S1022894" s="161"/>
    </row>
    <row r="1022895" spans="19:19">
      <c r="S1022895" s="161"/>
    </row>
    <row r="1022896" spans="19:19">
      <c r="S1022896" s="161"/>
    </row>
    <row r="1022897" spans="19:19">
      <c r="S1022897" s="161"/>
    </row>
    <row r="1022898" spans="19:19">
      <c r="S1022898" s="161"/>
    </row>
    <row r="1022899" spans="19:19">
      <c r="S1022899" s="161"/>
    </row>
    <row r="1022900" spans="19:19">
      <c r="S1022900" s="161"/>
    </row>
    <row r="1022901" spans="19:19">
      <c r="S1022901" s="161"/>
    </row>
    <row r="1022902" spans="19:19">
      <c r="S1022902" s="161"/>
    </row>
    <row r="1022903" spans="19:19">
      <c r="S1022903" s="161"/>
    </row>
    <row r="1022904" spans="19:19">
      <c r="S1022904" s="161"/>
    </row>
    <row r="1022905" spans="19:19">
      <c r="S1022905" s="161"/>
    </row>
    <row r="1022906" spans="19:19">
      <c r="S1022906" s="161"/>
    </row>
    <row r="1022907" spans="19:19">
      <c r="S1022907" s="161"/>
    </row>
    <row r="1022908" spans="19:19">
      <c r="S1022908" s="161"/>
    </row>
    <row r="1022909" spans="19:19">
      <c r="S1022909" s="161"/>
    </row>
    <row r="1022910" spans="19:19">
      <c r="S1022910" s="161"/>
    </row>
    <row r="1022911" spans="19:19">
      <c r="S1022911" s="161"/>
    </row>
    <row r="1022912" spans="19:19">
      <c r="S1022912" s="161"/>
    </row>
    <row r="1022913" spans="19:19">
      <c r="S1022913" s="161"/>
    </row>
    <row r="1022914" spans="19:19">
      <c r="S1022914" s="161"/>
    </row>
    <row r="1022915" spans="19:19">
      <c r="S1022915" s="161"/>
    </row>
    <row r="1022916" spans="19:19">
      <c r="S1022916" s="161"/>
    </row>
    <row r="1022917" spans="19:19">
      <c r="S1022917" s="161"/>
    </row>
    <row r="1022918" spans="19:19">
      <c r="S1022918" s="161"/>
    </row>
    <row r="1022919" spans="19:19">
      <c r="S1022919" s="161"/>
    </row>
    <row r="1022920" spans="19:19">
      <c r="S1022920" s="161"/>
    </row>
    <row r="1022921" spans="19:19">
      <c r="S1022921" s="161"/>
    </row>
    <row r="1022922" spans="19:19">
      <c r="S1022922" s="161"/>
    </row>
    <row r="1022923" spans="19:19">
      <c r="S1022923" s="161"/>
    </row>
    <row r="1022924" spans="19:19">
      <c r="S1022924" s="161"/>
    </row>
    <row r="1022925" spans="19:19">
      <c r="S1022925" s="161"/>
    </row>
    <row r="1022926" spans="19:19">
      <c r="S1022926" s="161"/>
    </row>
    <row r="1022927" spans="19:19">
      <c r="S1022927" s="161"/>
    </row>
    <row r="1022928" spans="19:19">
      <c r="S1022928" s="161"/>
    </row>
    <row r="1022929" spans="19:19">
      <c r="S1022929" s="161"/>
    </row>
    <row r="1022930" spans="19:19">
      <c r="S1022930" s="161"/>
    </row>
    <row r="1022931" spans="19:19">
      <c r="S1022931" s="161"/>
    </row>
    <row r="1022932" spans="19:19">
      <c r="S1022932" s="161"/>
    </row>
    <row r="1022933" spans="19:19">
      <c r="S1022933" s="161"/>
    </row>
    <row r="1022934" spans="19:19">
      <c r="S1022934" s="161"/>
    </row>
    <row r="1022935" spans="19:19">
      <c r="S1022935" s="161"/>
    </row>
    <row r="1022936" spans="19:19">
      <c r="S1022936" s="161"/>
    </row>
    <row r="1022937" spans="19:19">
      <c r="S1022937" s="161"/>
    </row>
    <row r="1022938" spans="19:19">
      <c r="S1022938" s="161"/>
    </row>
    <row r="1022939" spans="19:19">
      <c r="S1022939" s="161"/>
    </row>
    <row r="1022940" spans="19:19">
      <c r="S1022940" s="161"/>
    </row>
    <row r="1022941" spans="19:19">
      <c r="S1022941" s="161"/>
    </row>
    <row r="1022942" spans="19:19">
      <c r="S1022942" s="161"/>
    </row>
    <row r="1022943" spans="19:19">
      <c r="S1022943" s="161"/>
    </row>
    <row r="1022944" spans="19:19">
      <c r="S1022944" s="161"/>
    </row>
    <row r="1022945" spans="19:19">
      <c r="S1022945" s="161"/>
    </row>
    <row r="1022946" spans="19:19">
      <c r="S1022946" s="161"/>
    </row>
    <row r="1022947" spans="19:19">
      <c r="S1022947" s="161"/>
    </row>
    <row r="1022948" spans="19:19">
      <c r="S1022948" s="161"/>
    </row>
    <row r="1022949" spans="19:19">
      <c r="S1022949" s="161"/>
    </row>
    <row r="1022950" spans="19:19">
      <c r="S1022950" s="161"/>
    </row>
    <row r="1022951" spans="19:19">
      <c r="S1022951" s="161"/>
    </row>
    <row r="1022952" spans="19:19">
      <c r="S1022952" s="161"/>
    </row>
    <row r="1022953" spans="19:19">
      <c r="S1022953" s="161"/>
    </row>
    <row r="1022954" spans="19:19">
      <c r="S1022954" s="161"/>
    </row>
    <row r="1022955" spans="19:19">
      <c r="S1022955" s="161"/>
    </row>
    <row r="1022956" spans="19:19">
      <c r="S1022956" s="161"/>
    </row>
    <row r="1022957" spans="19:19">
      <c r="S1022957" s="161"/>
    </row>
    <row r="1022958" spans="19:19">
      <c r="S1022958" s="161"/>
    </row>
    <row r="1022959" spans="19:19">
      <c r="S1022959" s="161"/>
    </row>
    <row r="1022960" spans="19:19">
      <c r="S1022960" s="161"/>
    </row>
    <row r="1022961" spans="19:19">
      <c r="S1022961" s="161"/>
    </row>
    <row r="1022962" spans="19:19">
      <c r="S1022962" s="161"/>
    </row>
    <row r="1022963" spans="19:19">
      <c r="S1022963" s="161"/>
    </row>
    <row r="1022964" spans="19:19">
      <c r="S1022964" s="161"/>
    </row>
    <row r="1022965" spans="19:19">
      <c r="S1022965" s="161"/>
    </row>
    <row r="1022966" spans="19:19">
      <c r="S1022966" s="161"/>
    </row>
    <row r="1022967" spans="19:19">
      <c r="S1022967" s="161"/>
    </row>
    <row r="1022968" spans="19:19">
      <c r="S1022968" s="161"/>
    </row>
    <row r="1022969" spans="19:19">
      <c r="S1022969" s="161"/>
    </row>
    <row r="1022970" spans="19:19">
      <c r="S1022970" s="161"/>
    </row>
    <row r="1022971" spans="19:19">
      <c r="S1022971" s="161"/>
    </row>
    <row r="1022972" spans="19:19">
      <c r="S1022972" s="161"/>
    </row>
    <row r="1022973" spans="19:19">
      <c r="S1022973" s="161"/>
    </row>
    <row r="1022974" spans="19:19">
      <c r="S1022974" s="161"/>
    </row>
    <row r="1022975" spans="19:19">
      <c r="S1022975" s="161"/>
    </row>
    <row r="1022976" spans="19:19">
      <c r="S1022976" s="161"/>
    </row>
    <row r="1022977" spans="19:19">
      <c r="S1022977" s="161"/>
    </row>
    <row r="1022978" spans="19:19">
      <c r="S1022978" s="161"/>
    </row>
    <row r="1022979" spans="19:19">
      <c r="S1022979" s="161"/>
    </row>
    <row r="1022980" spans="19:19">
      <c r="S1022980" s="161"/>
    </row>
    <row r="1022981" spans="19:19">
      <c r="S1022981" s="161"/>
    </row>
    <row r="1022982" spans="19:19">
      <c r="S1022982" s="161"/>
    </row>
    <row r="1022983" spans="19:19">
      <c r="S1022983" s="161"/>
    </row>
    <row r="1022984" spans="19:19">
      <c r="S1022984" s="161"/>
    </row>
    <row r="1022985" spans="19:19">
      <c r="S1022985" s="161"/>
    </row>
    <row r="1022986" spans="19:19">
      <c r="S1022986" s="161"/>
    </row>
    <row r="1022987" spans="19:19">
      <c r="S1022987" s="161"/>
    </row>
    <row r="1022988" spans="19:19">
      <c r="S1022988" s="161"/>
    </row>
    <row r="1022989" spans="19:19">
      <c r="S1022989" s="161"/>
    </row>
    <row r="1022990" spans="19:19">
      <c r="S1022990" s="161"/>
    </row>
    <row r="1022991" spans="19:19">
      <c r="S1022991" s="161"/>
    </row>
    <row r="1022992" spans="19:19">
      <c r="S1022992" s="161"/>
    </row>
    <row r="1022993" spans="19:19">
      <c r="S1022993" s="161"/>
    </row>
    <row r="1022994" spans="19:19">
      <c r="S1022994" s="161"/>
    </row>
    <row r="1022995" spans="19:19">
      <c r="S1022995" s="161"/>
    </row>
    <row r="1022996" spans="19:19">
      <c r="S1022996" s="161"/>
    </row>
    <row r="1022997" spans="19:19">
      <c r="S1022997" s="161"/>
    </row>
    <row r="1022998" spans="19:19">
      <c r="S1022998" s="161"/>
    </row>
    <row r="1022999" spans="19:19">
      <c r="S1022999" s="161"/>
    </row>
    <row r="1023000" spans="19:19">
      <c r="S1023000" s="161"/>
    </row>
    <row r="1023001" spans="19:19">
      <c r="S1023001" s="161"/>
    </row>
    <row r="1023002" spans="19:19">
      <c r="S1023002" s="161"/>
    </row>
    <row r="1023003" spans="19:19">
      <c r="S1023003" s="161"/>
    </row>
    <row r="1023004" spans="19:19">
      <c r="S1023004" s="161"/>
    </row>
    <row r="1023005" spans="19:19">
      <c r="S1023005" s="161"/>
    </row>
    <row r="1023006" spans="19:19">
      <c r="S1023006" s="161"/>
    </row>
    <row r="1023007" spans="19:19">
      <c r="S1023007" s="161"/>
    </row>
    <row r="1023008" spans="19:19">
      <c r="S1023008" s="161"/>
    </row>
    <row r="1023009" spans="19:19">
      <c r="S1023009" s="161"/>
    </row>
    <row r="1023010" spans="19:19">
      <c r="S1023010" s="161"/>
    </row>
    <row r="1023011" spans="19:19">
      <c r="S1023011" s="161"/>
    </row>
    <row r="1023012" spans="19:19">
      <c r="S1023012" s="161"/>
    </row>
    <row r="1023013" spans="19:19">
      <c r="S1023013" s="161"/>
    </row>
    <row r="1023014" spans="19:19">
      <c r="S1023014" s="161"/>
    </row>
    <row r="1023015" spans="19:19">
      <c r="S1023015" s="161"/>
    </row>
    <row r="1023016" spans="19:19">
      <c r="S1023016" s="161"/>
    </row>
    <row r="1023017" spans="19:19">
      <c r="S1023017" s="161"/>
    </row>
    <row r="1023018" spans="19:19">
      <c r="S1023018" s="161"/>
    </row>
    <row r="1023019" spans="19:19">
      <c r="S1023019" s="161"/>
    </row>
    <row r="1023020" spans="19:19">
      <c r="S1023020" s="161"/>
    </row>
    <row r="1023021" spans="19:19">
      <c r="S1023021" s="161"/>
    </row>
    <row r="1023022" spans="19:19">
      <c r="S1023022" s="161"/>
    </row>
    <row r="1023023" spans="19:19">
      <c r="S1023023" s="161"/>
    </row>
    <row r="1023024" spans="19:19">
      <c r="S1023024" s="161"/>
    </row>
    <row r="1023025" spans="19:19">
      <c r="S1023025" s="161"/>
    </row>
    <row r="1023026" spans="19:19">
      <c r="S1023026" s="161"/>
    </row>
    <row r="1023027" spans="19:19">
      <c r="S1023027" s="161"/>
    </row>
    <row r="1023028" spans="19:19">
      <c r="S1023028" s="161"/>
    </row>
    <row r="1023029" spans="19:19">
      <c r="S1023029" s="161"/>
    </row>
    <row r="1023030" spans="19:19">
      <c r="S1023030" s="161"/>
    </row>
    <row r="1023031" spans="19:19">
      <c r="S1023031" s="161"/>
    </row>
    <row r="1023032" spans="19:19">
      <c r="S1023032" s="161"/>
    </row>
    <row r="1023033" spans="19:19">
      <c r="S1023033" s="161"/>
    </row>
    <row r="1023034" spans="19:19">
      <c r="S1023034" s="161"/>
    </row>
    <row r="1023035" spans="19:19">
      <c r="S1023035" s="161"/>
    </row>
    <row r="1023036" spans="19:19">
      <c r="S1023036" s="161"/>
    </row>
    <row r="1023037" spans="19:19">
      <c r="S1023037" s="161"/>
    </row>
    <row r="1023038" spans="19:19">
      <c r="S1023038" s="161"/>
    </row>
    <row r="1023039" spans="19:19">
      <c r="S1023039" s="161"/>
    </row>
    <row r="1023040" spans="19:19">
      <c r="S1023040" s="161"/>
    </row>
    <row r="1023041" spans="19:19">
      <c r="S1023041" s="161"/>
    </row>
    <row r="1023042" spans="19:19">
      <c r="S1023042" s="161"/>
    </row>
    <row r="1023043" spans="19:19">
      <c r="S1023043" s="161"/>
    </row>
    <row r="1023044" spans="19:19">
      <c r="S1023044" s="161"/>
    </row>
    <row r="1023045" spans="19:19">
      <c r="S1023045" s="161"/>
    </row>
    <row r="1023046" spans="19:19">
      <c r="S1023046" s="161"/>
    </row>
    <row r="1023047" spans="19:19">
      <c r="S1023047" s="161"/>
    </row>
    <row r="1023048" spans="19:19">
      <c r="S1023048" s="161"/>
    </row>
    <row r="1023049" spans="19:19">
      <c r="S1023049" s="161"/>
    </row>
    <row r="1023050" spans="19:19">
      <c r="S1023050" s="161"/>
    </row>
    <row r="1023051" spans="19:19">
      <c r="S1023051" s="161"/>
    </row>
    <row r="1023052" spans="19:19">
      <c r="S1023052" s="161"/>
    </row>
    <row r="1023053" spans="19:19">
      <c r="S1023053" s="161"/>
    </row>
    <row r="1023054" spans="19:19">
      <c r="S1023054" s="161"/>
    </row>
    <row r="1023055" spans="19:19">
      <c r="S1023055" s="161"/>
    </row>
    <row r="1023056" spans="19:19">
      <c r="S1023056" s="161"/>
    </row>
    <row r="1023057" spans="19:19">
      <c r="S1023057" s="161"/>
    </row>
    <row r="1023058" spans="19:19">
      <c r="S1023058" s="161"/>
    </row>
    <row r="1023059" spans="19:19">
      <c r="S1023059" s="161"/>
    </row>
    <row r="1023060" spans="19:19">
      <c r="S1023060" s="161"/>
    </row>
    <row r="1023061" spans="19:19">
      <c r="S1023061" s="161"/>
    </row>
    <row r="1023062" spans="19:19">
      <c r="S1023062" s="161"/>
    </row>
    <row r="1023063" spans="19:19">
      <c r="S1023063" s="161"/>
    </row>
    <row r="1023064" spans="19:19">
      <c r="S1023064" s="161"/>
    </row>
    <row r="1023065" spans="19:19">
      <c r="S1023065" s="161"/>
    </row>
    <row r="1023066" spans="19:19">
      <c r="S1023066" s="161"/>
    </row>
    <row r="1023067" spans="19:19">
      <c r="S1023067" s="161"/>
    </row>
    <row r="1023068" spans="19:19">
      <c r="S1023068" s="161"/>
    </row>
    <row r="1023069" spans="19:19">
      <c r="S1023069" s="161"/>
    </row>
    <row r="1023070" spans="19:19">
      <c r="S1023070" s="161"/>
    </row>
    <row r="1023071" spans="19:19">
      <c r="S1023071" s="161"/>
    </row>
    <row r="1023072" spans="19:19">
      <c r="S1023072" s="161"/>
    </row>
    <row r="1023073" spans="19:19">
      <c r="S1023073" s="161"/>
    </row>
    <row r="1023074" spans="19:19">
      <c r="S1023074" s="161"/>
    </row>
    <row r="1023075" spans="19:19">
      <c r="S1023075" s="161"/>
    </row>
    <row r="1023076" spans="19:19">
      <c r="S1023076" s="161"/>
    </row>
    <row r="1023077" spans="19:19">
      <c r="S1023077" s="161"/>
    </row>
    <row r="1023078" spans="19:19">
      <c r="S1023078" s="161"/>
    </row>
    <row r="1023079" spans="19:19">
      <c r="S1023079" s="161"/>
    </row>
    <row r="1023080" spans="19:19">
      <c r="S1023080" s="161"/>
    </row>
    <row r="1023081" spans="19:19">
      <c r="S1023081" s="161"/>
    </row>
    <row r="1023082" spans="19:19">
      <c r="S1023082" s="161"/>
    </row>
    <row r="1023083" spans="19:19">
      <c r="S1023083" s="161"/>
    </row>
    <row r="1023084" spans="19:19">
      <c r="S1023084" s="161"/>
    </row>
    <row r="1023085" spans="19:19">
      <c r="S1023085" s="161"/>
    </row>
    <row r="1023086" spans="19:19">
      <c r="S1023086" s="161"/>
    </row>
    <row r="1023087" spans="19:19">
      <c r="S1023087" s="161"/>
    </row>
    <row r="1023088" spans="19:19">
      <c r="S1023088" s="161"/>
    </row>
    <row r="1023089" spans="19:19">
      <c r="S1023089" s="161"/>
    </row>
    <row r="1023090" spans="19:19">
      <c r="S1023090" s="161"/>
    </row>
    <row r="1023091" spans="19:19">
      <c r="S1023091" s="161"/>
    </row>
    <row r="1023092" spans="19:19">
      <c r="S1023092" s="161"/>
    </row>
    <row r="1023093" spans="19:19">
      <c r="S1023093" s="161"/>
    </row>
    <row r="1023094" spans="19:19">
      <c r="S1023094" s="161"/>
    </row>
    <row r="1023095" spans="19:19">
      <c r="S1023095" s="161"/>
    </row>
    <row r="1023096" spans="19:19">
      <c r="S1023096" s="161"/>
    </row>
    <row r="1023097" spans="19:19">
      <c r="S1023097" s="161"/>
    </row>
    <row r="1023098" spans="19:19">
      <c r="S1023098" s="161"/>
    </row>
    <row r="1023099" spans="19:19">
      <c r="S1023099" s="161"/>
    </row>
    <row r="1023100" spans="19:19">
      <c r="S1023100" s="161"/>
    </row>
    <row r="1023101" spans="19:19">
      <c r="S1023101" s="161"/>
    </row>
    <row r="1023102" spans="19:19">
      <c r="S1023102" s="161"/>
    </row>
    <row r="1023103" spans="19:19">
      <c r="S1023103" s="161"/>
    </row>
    <row r="1023104" spans="19:19">
      <c r="S1023104" s="161"/>
    </row>
    <row r="1023105" spans="19:19">
      <c r="S1023105" s="161"/>
    </row>
    <row r="1023106" spans="19:19">
      <c r="S1023106" s="161"/>
    </row>
    <row r="1023107" spans="19:19">
      <c r="S1023107" s="161"/>
    </row>
    <row r="1023108" spans="19:19">
      <c r="S1023108" s="161"/>
    </row>
    <row r="1023109" spans="19:19">
      <c r="S1023109" s="161"/>
    </row>
    <row r="1023110" spans="19:19">
      <c r="S1023110" s="161"/>
    </row>
    <row r="1023111" spans="19:19">
      <c r="S1023111" s="161"/>
    </row>
    <row r="1023112" spans="19:19">
      <c r="S1023112" s="161"/>
    </row>
    <row r="1023113" spans="19:19">
      <c r="S1023113" s="161"/>
    </row>
    <row r="1023114" spans="19:19">
      <c r="S1023114" s="161"/>
    </row>
    <row r="1023115" spans="19:19">
      <c r="S1023115" s="161"/>
    </row>
    <row r="1023116" spans="19:19">
      <c r="S1023116" s="161"/>
    </row>
    <row r="1023117" spans="19:19">
      <c r="S1023117" s="161"/>
    </row>
    <row r="1023118" spans="19:19">
      <c r="S1023118" s="161"/>
    </row>
    <row r="1023119" spans="19:19">
      <c r="S1023119" s="161"/>
    </row>
    <row r="1023120" spans="19:19">
      <c r="S1023120" s="161"/>
    </row>
    <row r="1023121" spans="19:19">
      <c r="S1023121" s="161"/>
    </row>
    <row r="1023122" spans="19:19">
      <c r="S1023122" s="161"/>
    </row>
    <row r="1023123" spans="19:19">
      <c r="S1023123" s="161"/>
    </row>
    <row r="1023124" spans="19:19">
      <c r="S1023124" s="161"/>
    </row>
    <row r="1023125" spans="19:19">
      <c r="S1023125" s="161"/>
    </row>
    <row r="1023126" spans="19:19">
      <c r="S1023126" s="161"/>
    </row>
    <row r="1023127" spans="19:19">
      <c r="S1023127" s="161"/>
    </row>
    <row r="1023128" spans="19:19">
      <c r="S1023128" s="161"/>
    </row>
    <row r="1023129" spans="19:19">
      <c r="S1023129" s="161"/>
    </row>
    <row r="1023130" spans="19:19">
      <c r="S1023130" s="161"/>
    </row>
    <row r="1023131" spans="19:19">
      <c r="S1023131" s="161"/>
    </row>
    <row r="1023132" spans="19:19">
      <c r="S1023132" s="161"/>
    </row>
    <row r="1023133" spans="19:19">
      <c r="S1023133" s="161"/>
    </row>
    <row r="1023134" spans="19:19">
      <c r="S1023134" s="161"/>
    </row>
    <row r="1023135" spans="19:19">
      <c r="S1023135" s="161"/>
    </row>
    <row r="1023136" spans="19:19">
      <c r="S1023136" s="161"/>
    </row>
    <row r="1023137" spans="19:19">
      <c r="S1023137" s="161"/>
    </row>
    <row r="1023138" spans="19:19">
      <c r="S1023138" s="161"/>
    </row>
    <row r="1023139" spans="19:19">
      <c r="S1023139" s="161"/>
    </row>
    <row r="1023140" spans="19:19">
      <c r="S1023140" s="161"/>
    </row>
    <row r="1023141" spans="19:19">
      <c r="S1023141" s="161"/>
    </row>
    <row r="1023142" spans="19:19">
      <c r="S1023142" s="161"/>
    </row>
    <row r="1023143" spans="19:19">
      <c r="S1023143" s="161"/>
    </row>
    <row r="1023144" spans="19:19">
      <c r="S1023144" s="161"/>
    </row>
    <row r="1023145" spans="19:19">
      <c r="S1023145" s="161"/>
    </row>
    <row r="1023146" spans="19:19">
      <c r="S1023146" s="161"/>
    </row>
    <row r="1023147" spans="19:19">
      <c r="S1023147" s="161"/>
    </row>
    <row r="1023148" spans="19:19">
      <c r="S1023148" s="161"/>
    </row>
    <row r="1023149" spans="19:19">
      <c r="S1023149" s="161"/>
    </row>
    <row r="1023150" spans="19:19">
      <c r="S1023150" s="161"/>
    </row>
    <row r="1023151" spans="19:19">
      <c r="S1023151" s="161"/>
    </row>
    <row r="1023152" spans="19:19">
      <c r="S1023152" s="161"/>
    </row>
    <row r="1023153" spans="19:19">
      <c r="S1023153" s="161"/>
    </row>
    <row r="1023154" spans="19:19">
      <c r="S1023154" s="161"/>
    </row>
    <row r="1023155" spans="19:19">
      <c r="S1023155" s="161"/>
    </row>
    <row r="1023156" spans="19:19">
      <c r="S1023156" s="161"/>
    </row>
    <row r="1023157" spans="19:19">
      <c r="S1023157" s="161"/>
    </row>
    <row r="1023158" spans="19:19">
      <c r="S1023158" s="161"/>
    </row>
    <row r="1023159" spans="19:19">
      <c r="S1023159" s="161"/>
    </row>
    <row r="1023160" spans="19:19">
      <c r="S1023160" s="161"/>
    </row>
    <row r="1023161" spans="19:19">
      <c r="S1023161" s="161"/>
    </row>
    <row r="1023162" spans="19:19">
      <c r="S1023162" s="161"/>
    </row>
    <row r="1023163" spans="19:19">
      <c r="S1023163" s="161"/>
    </row>
    <row r="1023164" spans="19:19">
      <c r="S1023164" s="161"/>
    </row>
    <row r="1023165" spans="19:19">
      <c r="S1023165" s="161"/>
    </row>
    <row r="1023166" spans="19:19">
      <c r="S1023166" s="161"/>
    </row>
    <row r="1023167" spans="19:19">
      <c r="S1023167" s="161"/>
    </row>
    <row r="1023168" spans="19:19">
      <c r="S1023168" s="161"/>
    </row>
    <row r="1023169" spans="19:19">
      <c r="S1023169" s="161"/>
    </row>
    <row r="1023170" spans="19:19">
      <c r="S1023170" s="161"/>
    </row>
    <row r="1023171" spans="19:19">
      <c r="S1023171" s="161"/>
    </row>
    <row r="1023172" spans="19:19">
      <c r="S1023172" s="161"/>
    </row>
    <row r="1023173" spans="19:19">
      <c r="S1023173" s="161"/>
    </row>
    <row r="1023174" spans="19:19">
      <c r="S1023174" s="161"/>
    </row>
    <row r="1023175" spans="19:19">
      <c r="S1023175" s="161"/>
    </row>
    <row r="1023176" spans="19:19">
      <c r="S1023176" s="161"/>
    </row>
    <row r="1023177" spans="19:19">
      <c r="S1023177" s="161"/>
    </row>
    <row r="1023178" spans="19:19">
      <c r="S1023178" s="161"/>
    </row>
    <row r="1023179" spans="19:19">
      <c r="S1023179" s="161"/>
    </row>
    <row r="1023180" spans="19:19">
      <c r="S1023180" s="161"/>
    </row>
    <row r="1023181" spans="19:19">
      <c r="S1023181" s="161"/>
    </row>
    <row r="1023182" spans="19:19">
      <c r="S1023182" s="161"/>
    </row>
    <row r="1023183" spans="19:19">
      <c r="S1023183" s="161"/>
    </row>
    <row r="1023184" spans="19:19">
      <c r="S1023184" s="161"/>
    </row>
    <row r="1023185" spans="19:19">
      <c r="S1023185" s="161"/>
    </row>
    <row r="1023186" spans="19:19">
      <c r="S1023186" s="161"/>
    </row>
    <row r="1023187" spans="19:19">
      <c r="S1023187" s="161"/>
    </row>
    <row r="1023188" spans="19:19">
      <c r="S1023188" s="161"/>
    </row>
    <row r="1023189" spans="19:19">
      <c r="S1023189" s="161"/>
    </row>
    <row r="1023190" spans="19:19">
      <c r="S1023190" s="161"/>
    </row>
    <row r="1023191" spans="19:19">
      <c r="S1023191" s="161"/>
    </row>
    <row r="1023192" spans="19:19">
      <c r="S1023192" s="161"/>
    </row>
    <row r="1023193" spans="19:19">
      <c r="S1023193" s="161"/>
    </row>
    <row r="1023194" spans="19:19">
      <c r="S1023194" s="161"/>
    </row>
    <row r="1023195" spans="19:19">
      <c r="S1023195" s="161"/>
    </row>
    <row r="1023196" spans="19:19">
      <c r="S1023196" s="161"/>
    </row>
    <row r="1023197" spans="19:19">
      <c r="S1023197" s="161"/>
    </row>
    <row r="1023198" spans="19:19">
      <c r="S1023198" s="161"/>
    </row>
    <row r="1023199" spans="19:19">
      <c r="S1023199" s="161"/>
    </row>
    <row r="1023200" spans="19:19">
      <c r="S1023200" s="161"/>
    </row>
    <row r="1023201" spans="19:19">
      <c r="S1023201" s="161"/>
    </row>
    <row r="1023202" spans="19:19">
      <c r="S1023202" s="161"/>
    </row>
    <row r="1023203" spans="19:19">
      <c r="S1023203" s="161"/>
    </row>
    <row r="1023204" spans="19:19">
      <c r="S1023204" s="161"/>
    </row>
    <row r="1023205" spans="19:19">
      <c r="S1023205" s="161"/>
    </row>
    <row r="1023206" spans="19:19">
      <c r="S1023206" s="161"/>
    </row>
    <row r="1023207" spans="19:19">
      <c r="S1023207" s="161"/>
    </row>
    <row r="1023208" spans="19:19">
      <c r="S1023208" s="161"/>
    </row>
    <row r="1023209" spans="19:19">
      <c r="S1023209" s="161"/>
    </row>
    <row r="1023210" spans="19:19">
      <c r="S1023210" s="161"/>
    </row>
    <row r="1023211" spans="19:19">
      <c r="S1023211" s="161"/>
    </row>
    <row r="1023212" spans="19:19">
      <c r="S1023212" s="161"/>
    </row>
    <row r="1023213" spans="19:19">
      <c r="S1023213" s="161"/>
    </row>
    <row r="1023214" spans="19:19">
      <c r="S1023214" s="161"/>
    </row>
    <row r="1023215" spans="19:19">
      <c r="S1023215" s="161"/>
    </row>
    <row r="1023216" spans="19:19">
      <c r="S1023216" s="161"/>
    </row>
    <row r="1023217" spans="19:19">
      <c r="S1023217" s="161"/>
    </row>
    <row r="1023218" spans="19:19">
      <c r="S1023218" s="161"/>
    </row>
    <row r="1023219" spans="19:19">
      <c r="S1023219" s="161"/>
    </row>
    <row r="1023220" spans="19:19">
      <c r="S1023220" s="161"/>
    </row>
    <row r="1023221" spans="19:19">
      <c r="S1023221" s="161"/>
    </row>
    <row r="1023222" spans="19:19">
      <c r="S1023222" s="161"/>
    </row>
    <row r="1023223" spans="19:19">
      <c r="S1023223" s="161"/>
    </row>
    <row r="1023224" spans="19:19">
      <c r="S1023224" s="161"/>
    </row>
    <row r="1023225" spans="19:19">
      <c r="S1023225" s="161"/>
    </row>
    <row r="1023226" spans="19:19">
      <c r="S1023226" s="161"/>
    </row>
    <row r="1023227" spans="19:19">
      <c r="S1023227" s="161"/>
    </row>
    <row r="1023228" spans="19:19">
      <c r="S1023228" s="161"/>
    </row>
    <row r="1023229" spans="19:19">
      <c r="S1023229" s="161"/>
    </row>
    <row r="1023230" spans="19:19">
      <c r="S1023230" s="161"/>
    </row>
    <row r="1023231" spans="19:19">
      <c r="S1023231" s="161"/>
    </row>
    <row r="1023232" spans="19:19">
      <c r="S1023232" s="161"/>
    </row>
    <row r="1023233" spans="19:19">
      <c r="S1023233" s="161"/>
    </row>
    <row r="1023234" spans="19:19">
      <c r="S1023234" s="161"/>
    </row>
    <row r="1023235" spans="19:19">
      <c r="S1023235" s="161"/>
    </row>
    <row r="1023236" spans="19:19">
      <c r="S1023236" s="161"/>
    </row>
    <row r="1023237" spans="19:19">
      <c r="S1023237" s="161"/>
    </row>
    <row r="1023238" spans="19:19">
      <c r="S1023238" s="161"/>
    </row>
    <row r="1023239" spans="19:19">
      <c r="S1023239" s="161"/>
    </row>
    <row r="1023240" spans="19:19">
      <c r="S1023240" s="161"/>
    </row>
    <row r="1023241" spans="19:19">
      <c r="S1023241" s="161"/>
    </row>
    <row r="1023242" spans="19:19">
      <c r="S1023242" s="161"/>
    </row>
    <row r="1023243" spans="19:19">
      <c r="S1023243" s="161"/>
    </row>
    <row r="1023244" spans="19:19">
      <c r="S1023244" s="161"/>
    </row>
    <row r="1023245" spans="19:19">
      <c r="S1023245" s="161"/>
    </row>
    <row r="1023246" spans="19:19">
      <c r="S1023246" s="161"/>
    </row>
    <row r="1023247" spans="19:19">
      <c r="S1023247" s="161"/>
    </row>
    <row r="1023248" spans="19:19">
      <c r="S1023248" s="161"/>
    </row>
    <row r="1023249" spans="19:19">
      <c r="S1023249" s="161"/>
    </row>
    <row r="1023250" spans="19:19">
      <c r="S1023250" s="161"/>
    </row>
    <row r="1023251" spans="19:19">
      <c r="S1023251" s="161"/>
    </row>
    <row r="1023252" spans="19:19">
      <c r="S1023252" s="161"/>
    </row>
    <row r="1023253" spans="19:19">
      <c r="S1023253" s="161"/>
    </row>
    <row r="1023254" spans="19:19">
      <c r="S1023254" s="161"/>
    </row>
    <row r="1023255" spans="19:19">
      <c r="S1023255" s="161"/>
    </row>
    <row r="1023256" spans="19:19">
      <c r="S1023256" s="161"/>
    </row>
    <row r="1023257" spans="19:19">
      <c r="S1023257" s="161"/>
    </row>
    <row r="1023258" spans="19:19">
      <c r="S1023258" s="161"/>
    </row>
    <row r="1023259" spans="19:19">
      <c r="S1023259" s="161"/>
    </row>
    <row r="1023260" spans="19:19">
      <c r="S1023260" s="161"/>
    </row>
    <row r="1023261" spans="19:19">
      <c r="S1023261" s="161"/>
    </row>
    <row r="1023262" spans="19:19">
      <c r="S1023262" s="161"/>
    </row>
    <row r="1023263" spans="19:19">
      <c r="S1023263" s="161"/>
    </row>
    <row r="1023264" spans="19:19">
      <c r="S1023264" s="161"/>
    </row>
    <row r="1023265" spans="19:19">
      <c r="S1023265" s="161"/>
    </row>
    <row r="1023266" spans="19:19">
      <c r="S1023266" s="161"/>
    </row>
    <row r="1023267" spans="19:19">
      <c r="S1023267" s="161"/>
    </row>
    <row r="1023268" spans="19:19">
      <c r="S1023268" s="161"/>
    </row>
    <row r="1023269" spans="19:19">
      <c r="S1023269" s="161"/>
    </row>
    <row r="1023270" spans="19:19">
      <c r="S1023270" s="161"/>
    </row>
    <row r="1023271" spans="19:19">
      <c r="S1023271" s="161"/>
    </row>
    <row r="1023272" spans="19:19">
      <c r="S1023272" s="161"/>
    </row>
    <row r="1023273" spans="19:19">
      <c r="S1023273" s="161"/>
    </row>
    <row r="1023274" spans="19:19">
      <c r="S1023274" s="161"/>
    </row>
    <row r="1023275" spans="19:19">
      <c r="S1023275" s="161"/>
    </row>
    <row r="1023276" spans="19:19">
      <c r="S1023276" s="161"/>
    </row>
    <row r="1023277" spans="19:19">
      <c r="S1023277" s="161"/>
    </row>
    <row r="1023278" spans="19:19">
      <c r="S1023278" s="161"/>
    </row>
    <row r="1023279" spans="19:19">
      <c r="S1023279" s="161"/>
    </row>
    <row r="1023280" spans="19:19">
      <c r="S1023280" s="161"/>
    </row>
    <row r="1023281" spans="19:19">
      <c r="S1023281" s="161"/>
    </row>
    <row r="1023282" spans="19:19">
      <c r="S1023282" s="161"/>
    </row>
    <row r="1023283" spans="19:19">
      <c r="S1023283" s="161"/>
    </row>
    <row r="1023284" spans="19:19">
      <c r="S1023284" s="161"/>
    </row>
    <row r="1023285" spans="19:19">
      <c r="S1023285" s="161"/>
    </row>
    <row r="1023286" spans="19:19">
      <c r="S1023286" s="161"/>
    </row>
    <row r="1023287" spans="19:19">
      <c r="S1023287" s="161"/>
    </row>
    <row r="1023288" spans="19:19">
      <c r="S1023288" s="161"/>
    </row>
    <row r="1023289" spans="19:19">
      <c r="S1023289" s="161"/>
    </row>
    <row r="1023290" spans="19:19">
      <c r="S1023290" s="161"/>
    </row>
    <row r="1023291" spans="19:19">
      <c r="S1023291" s="161"/>
    </row>
    <row r="1023292" spans="19:19">
      <c r="S1023292" s="161"/>
    </row>
    <row r="1023293" spans="19:19">
      <c r="S1023293" s="161"/>
    </row>
    <row r="1023294" spans="19:19">
      <c r="S1023294" s="161"/>
    </row>
    <row r="1023295" spans="19:19">
      <c r="S1023295" s="161"/>
    </row>
    <row r="1023296" spans="19:19">
      <c r="S1023296" s="161"/>
    </row>
    <row r="1023297" spans="19:19">
      <c r="S1023297" s="161"/>
    </row>
    <row r="1023298" spans="19:19">
      <c r="S1023298" s="161"/>
    </row>
    <row r="1023299" spans="19:19">
      <c r="S1023299" s="161"/>
    </row>
    <row r="1023300" spans="19:19">
      <c r="S1023300" s="161"/>
    </row>
    <row r="1023301" spans="19:19">
      <c r="S1023301" s="161"/>
    </row>
    <row r="1023302" spans="19:19">
      <c r="S1023302" s="161"/>
    </row>
    <row r="1023303" spans="19:19">
      <c r="S1023303" s="161"/>
    </row>
    <row r="1023304" spans="19:19">
      <c r="S1023304" s="161"/>
    </row>
    <row r="1023305" spans="19:19">
      <c r="S1023305" s="161"/>
    </row>
    <row r="1023306" spans="19:19">
      <c r="S1023306" s="161"/>
    </row>
    <row r="1023307" spans="19:19">
      <c r="S1023307" s="161"/>
    </row>
    <row r="1023308" spans="19:19">
      <c r="S1023308" s="161"/>
    </row>
    <row r="1023309" spans="19:19">
      <c r="S1023309" s="161"/>
    </row>
    <row r="1023310" spans="19:19">
      <c r="S1023310" s="161"/>
    </row>
    <row r="1023311" spans="19:19">
      <c r="S1023311" s="161"/>
    </row>
    <row r="1023312" spans="19:19">
      <c r="S1023312" s="161"/>
    </row>
    <row r="1023313" spans="19:19">
      <c r="S1023313" s="161"/>
    </row>
    <row r="1023314" spans="19:19">
      <c r="S1023314" s="161"/>
    </row>
    <row r="1023315" spans="19:19">
      <c r="S1023315" s="161"/>
    </row>
    <row r="1023316" spans="19:19">
      <c r="S1023316" s="161"/>
    </row>
    <row r="1023317" spans="19:19">
      <c r="S1023317" s="161"/>
    </row>
    <row r="1023318" spans="19:19">
      <c r="S1023318" s="161"/>
    </row>
    <row r="1023319" spans="19:19">
      <c r="S1023319" s="161"/>
    </row>
    <row r="1023320" spans="19:19">
      <c r="S1023320" s="161"/>
    </row>
    <row r="1023321" spans="19:19">
      <c r="S1023321" s="161"/>
    </row>
    <row r="1023322" spans="19:19">
      <c r="S1023322" s="161"/>
    </row>
    <row r="1023323" spans="19:19">
      <c r="S1023323" s="161"/>
    </row>
    <row r="1023324" spans="19:19">
      <c r="S1023324" s="161"/>
    </row>
    <row r="1023325" spans="19:19">
      <c r="S1023325" s="161"/>
    </row>
    <row r="1023326" spans="19:19">
      <c r="S1023326" s="161"/>
    </row>
    <row r="1023327" spans="19:19">
      <c r="S1023327" s="161"/>
    </row>
    <row r="1023328" spans="19:19">
      <c r="S1023328" s="161"/>
    </row>
    <row r="1023329" spans="19:19">
      <c r="S1023329" s="161"/>
    </row>
    <row r="1023330" spans="19:19">
      <c r="S1023330" s="161"/>
    </row>
    <row r="1023331" spans="19:19">
      <c r="S1023331" s="161"/>
    </row>
    <row r="1023332" spans="19:19">
      <c r="S1023332" s="161"/>
    </row>
    <row r="1023333" spans="19:19">
      <c r="S1023333" s="161"/>
    </row>
    <row r="1023334" spans="19:19">
      <c r="S1023334" s="161"/>
    </row>
    <row r="1023335" spans="19:19">
      <c r="S1023335" s="161"/>
    </row>
    <row r="1023336" spans="19:19">
      <c r="S1023336" s="161"/>
    </row>
    <row r="1023337" spans="19:19">
      <c r="S1023337" s="161"/>
    </row>
    <row r="1023338" spans="19:19">
      <c r="S1023338" s="161"/>
    </row>
    <row r="1023339" spans="19:19">
      <c r="S1023339" s="161"/>
    </row>
    <row r="1023340" spans="19:19">
      <c r="S1023340" s="161"/>
    </row>
    <row r="1023341" spans="19:19">
      <c r="S1023341" s="161"/>
    </row>
    <row r="1023342" spans="19:19">
      <c r="S1023342" s="161"/>
    </row>
    <row r="1023343" spans="19:19">
      <c r="S1023343" s="161"/>
    </row>
    <row r="1023344" spans="19:19">
      <c r="S1023344" s="161"/>
    </row>
    <row r="1023345" spans="19:19">
      <c r="S1023345" s="161"/>
    </row>
    <row r="1023346" spans="19:19">
      <c r="S1023346" s="161"/>
    </row>
    <row r="1023347" spans="19:19">
      <c r="S1023347" s="161"/>
    </row>
    <row r="1023348" spans="19:19">
      <c r="S1023348" s="161"/>
    </row>
    <row r="1023349" spans="19:19">
      <c r="S1023349" s="161"/>
    </row>
    <row r="1023350" spans="19:19">
      <c r="S1023350" s="161"/>
    </row>
    <row r="1023351" spans="19:19">
      <c r="S1023351" s="161"/>
    </row>
    <row r="1023352" spans="19:19">
      <c r="S1023352" s="161"/>
    </row>
    <row r="1023353" spans="19:19">
      <c r="S1023353" s="161"/>
    </row>
    <row r="1023354" spans="19:19">
      <c r="S1023354" s="161"/>
    </row>
    <row r="1023355" spans="19:19">
      <c r="S1023355" s="161"/>
    </row>
    <row r="1023356" spans="19:19">
      <c r="S1023356" s="161"/>
    </row>
    <row r="1023357" spans="19:19">
      <c r="S1023357" s="161"/>
    </row>
    <row r="1023358" spans="19:19">
      <c r="S1023358" s="161"/>
    </row>
    <row r="1023359" spans="19:19">
      <c r="S1023359" s="161"/>
    </row>
    <row r="1023360" spans="19:19">
      <c r="S1023360" s="161"/>
    </row>
    <row r="1023361" spans="19:19">
      <c r="S1023361" s="161"/>
    </row>
    <row r="1023362" spans="19:19">
      <c r="S1023362" s="161"/>
    </row>
    <row r="1023363" spans="19:19">
      <c r="S1023363" s="161"/>
    </row>
    <row r="1023364" spans="19:19">
      <c r="S1023364" s="161"/>
    </row>
    <row r="1023365" spans="19:19">
      <c r="S1023365" s="161"/>
    </row>
    <row r="1023366" spans="19:19">
      <c r="S1023366" s="161"/>
    </row>
    <row r="1023367" spans="19:19">
      <c r="S1023367" s="161"/>
    </row>
    <row r="1023368" spans="19:19">
      <c r="S1023368" s="161"/>
    </row>
    <row r="1023369" spans="19:19">
      <c r="S1023369" s="161"/>
    </row>
    <row r="1023370" spans="19:19">
      <c r="S1023370" s="161"/>
    </row>
    <row r="1023371" spans="19:19">
      <c r="S1023371" s="161"/>
    </row>
    <row r="1023372" spans="19:19">
      <c r="S1023372" s="161"/>
    </row>
    <row r="1023373" spans="19:19">
      <c r="S1023373" s="161"/>
    </row>
    <row r="1023374" spans="19:19">
      <c r="S1023374" s="161"/>
    </row>
    <row r="1023375" spans="19:19">
      <c r="S1023375" s="161"/>
    </row>
    <row r="1023376" spans="19:19">
      <c r="S1023376" s="161"/>
    </row>
    <row r="1023377" spans="19:19">
      <c r="S1023377" s="161"/>
    </row>
    <row r="1023378" spans="19:19">
      <c r="S1023378" s="161"/>
    </row>
    <row r="1023379" spans="19:19">
      <c r="S1023379" s="161"/>
    </row>
    <row r="1023380" spans="19:19">
      <c r="S1023380" s="161"/>
    </row>
    <row r="1023381" spans="19:19">
      <c r="S1023381" s="161"/>
    </row>
    <row r="1023382" spans="19:19">
      <c r="S1023382" s="161"/>
    </row>
    <row r="1023383" spans="19:19">
      <c r="S1023383" s="161"/>
    </row>
    <row r="1023384" spans="19:19">
      <c r="S1023384" s="161"/>
    </row>
    <row r="1023385" spans="19:19">
      <c r="S1023385" s="161"/>
    </row>
    <row r="1023386" spans="19:19">
      <c r="S1023386" s="161"/>
    </row>
    <row r="1023387" spans="19:19">
      <c r="S1023387" s="161"/>
    </row>
    <row r="1023388" spans="19:19">
      <c r="S1023388" s="161"/>
    </row>
    <row r="1023389" spans="19:19">
      <c r="S1023389" s="161"/>
    </row>
    <row r="1023390" spans="19:19">
      <c r="S1023390" s="161"/>
    </row>
    <row r="1023391" spans="19:19">
      <c r="S1023391" s="161"/>
    </row>
    <row r="1023392" spans="19:19">
      <c r="S1023392" s="161"/>
    </row>
    <row r="1023393" spans="19:19">
      <c r="S1023393" s="161"/>
    </row>
    <row r="1023394" spans="19:19">
      <c r="S1023394" s="161"/>
    </row>
    <row r="1023395" spans="19:19">
      <c r="S1023395" s="161"/>
    </row>
    <row r="1023396" spans="19:19">
      <c r="S1023396" s="161"/>
    </row>
    <row r="1023397" spans="19:19">
      <c r="S1023397" s="161"/>
    </row>
    <row r="1023398" spans="19:19">
      <c r="S1023398" s="161"/>
    </row>
    <row r="1023399" spans="19:19">
      <c r="S1023399" s="161"/>
    </row>
    <row r="1023400" spans="19:19">
      <c r="S1023400" s="161"/>
    </row>
    <row r="1023401" spans="19:19">
      <c r="S1023401" s="161"/>
    </row>
    <row r="1023402" spans="19:19">
      <c r="S1023402" s="161"/>
    </row>
    <row r="1023403" spans="19:19">
      <c r="S1023403" s="161"/>
    </row>
    <row r="1023404" spans="19:19">
      <c r="S1023404" s="161"/>
    </row>
    <row r="1023405" spans="19:19">
      <c r="S1023405" s="161"/>
    </row>
    <row r="1023406" spans="19:19">
      <c r="S1023406" s="161"/>
    </row>
    <row r="1023407" spans="19:19">
      <c r="S1023407" s="161"/>
    </row>
    <row r="1023408" spans="19:19">
      <c r="S1023408" s="161"/>
    </row>
    <row r="1023409" spans="19:19">
      <c r="S1023409" s="161"/>
    </row>
    <row r="1023410" spans="19:19">
      <c r="S1023410" s="161"/>
    </row>
    <row r="1023411" spans="19:19">
      <c r="S1023411" s="161"/>
    </row>
    <row r="1023412" spans="19:19">
      <c r="S1023412" s="161"/>
    </row>
    <row r="1023413" spans="19:19">
      <c r="S1023413" s="161"/>
    </row>
    <row r="1023414" spans="19:19">
      <c r="S1023414" s="161"/>
    </row>
    <row r="1023415" spans="19:19">
      <c r="S1023415" s="161"/>
    </row>
    <row r="1023416" spans="19:19">
      <c r="S1023416" s="161"/>
    </row>
    <row r="1023417" spans="19:19">
      <c r="S1023417" s="161"/>
    </row>
    <row r="1023418" spans="19:19">
      <c r="S1023418" s="161"/>
    </row>
    <row r="1023419" spans="19:19">
      <c r="S1023419" s="161"/>
    </row>
    <row r="1023420" spans="19:19">
      <c r="S1023420" s="161"/>
    </row>
    <row r="1023421" spans="19:19">
      <c r="S1023421" s="161"/>
    </row>
    <row r="1023422" spans="19:19">
      <c r="S1023422" s="161"/>
    </row>
    <row r="1023423" spans="19:19">
      <c r="S1023423" s="161"/>
    </row>
    <row r="1023424" spans="19:19">
      <c r="S1023424" s="161"/>
    </row>
    <row r="1023425" spans="19:19">
      <c r="S1023425" s="161"/>
    </row>
    <row r="1023426" spans="19:19">
      <c r="S1023426" s="161"/>
    </row>
    <row r="1023427" spans="19:19">
      <c r="S1023427" s="161"/>
    </row>
    <row r="1023428" spans="19:19">
      <c r="S1023428" s="161"/>
    </row>
    <row r="1023429" spans="19:19">
      <c r="S1023429" s="161"/>
    </row>
    <row r="1023430" spans="19:19">
      <c r="S1023430" s="161"/>
    </row>
    <row r="1023431" spans="19:19">
      <c r="S1023431" s="161"/>
    </row>
    <row r="1023432" spans="19:19">
      <c r="S1023432" s="161"/>
    </row>
    <row r="1023433" spans="19:19">
      <c r="S1023433" s="161"/>
    </row>
    <row r="1023434" spans="19:19">
      <c r="S1023434" s="161"/>
    </row>
    <row r="1023435" spans="19:19">
      <c r="S1023435" s="161"/>
    </row>
    <row r="1023436" spans="19:19">
      <c r="S1023436" s="161"/>
    </row>
    <row r="1023437" spans="19:19">
      <c r="S1023437" s="161"/>
    </row>
    <row r="1023438" spans="19:19">
      <c r="S1023438" s="161"/>
    </row>
    <row r="1023439" spans="19:19">
      <c r="S1023439" s="161"/>
    </row>
    <row r="1023440" spans="19:19">
      <c r="S1023440" s="161"/>
    </row>
    <row r="1023441" spans="19:19">
      <c r="S1023441" s="161"/>
    </row>
    <row r="1023442" spans="19:19">
      <c r="S1023442" s="161"/>
    </row>
    <row r="1023443" spans="19:19">
      <c r="S1023443" s="161"/>
    </row>
    <row r="1023444" spans="19:19">
      <c r="S1023444" s="161"/>
    </row>
    <row r="1023445" spans="19:19">
      <c r="S1023445" s="161"/>
    </row>
    <row r="1023446" spans="19:19">
      <c r="S1023446" s="161"/>
    </row>
    <row r="1023447" spans="19:19">
      <c r="S1023447" s="161"/>
    </row>
    <row r="1023448" spans="19:19">
      <c r="S1023448" s="161"/>
    </row>
    <row r="1023449" spans="19:19">
      <c r="S1023449" s="161"/>
    </row>
    <row r="1023450" spans="19:19">
      <c r="S1023450" s="161"/>
    </row>
    <row r="1023451" spans="19:19">
      <c r="S1023451" s="161"/>
    </row>
    <row r="1023452" spans="19:19">
      <c r="S1023452" s="161"/>
    </row>
    <row r="1023453" spans="19:19">
      <c r="S1023453" s="161"/>
    </row>
    <row r="1023454" spans="19:19">
      <c r="S1023454" s="161"/>
    </row>
    <row r="1023455" spans="19:19">
      <c r="S1023455" s="161"/>
    </row>
    <row r="1023456" spans="19:19">
      <c r="S1023456" s="161"/>
    </row>
    <row r="1023457" spans="19:19">
      <c r="S1023457" s="161"/>
    </row>
    <row r="1023458" spans="19:19">
      <c r="S1023458" s="161"/>
    </row>
    <row r="1023459" spans="19:19">
      <c r="S1023459" s="161"/>
    </row>
    <row r="1023460" spans="19:19">
      <c r="S1023460" s="161"/>
    </row>
    <row r="1023461" spans="19:19">
      <c r="S1023461" s="161"/>
    </row>
    <row r="1023462" spans="19:19">
      <c r="S1023462" s="161"/>
    </row>
    <row r="1023463" spans="19:19">
      <c r="S1023463" s="161"/>
    </row>
    <row r="1023464" spans="19:19">
      <c r="S1023464" s="161"/>
    </row>
    <row r="1023465" spans="19:19">
      <c r="S1023465" s="161"/>
    </row>
    <row r="1023466" spans="19:19">
      <c r="S1023466" s="161"/>
    </row>
    <row r="1023467" spans="19:19">
      <c r="S1023467" s="161"/>
    </row>
    <row r="1023468" spans="19:19">
      <c r="S1023468" s="161"/>
    </row>
    <row r="1023469" spans="19:19">
      <c r="S1023469" s="161"/>
    </row>
    <row r="1023470" spans="19:19">
      <c r="S1023470" s="161"/>
    </row>
    <row r="1023471" spans="19:19">
      <c r="S1023471" s="161"/>
    </row>
    <row r="1023472" spans="19:19">
      <c r="S1023472" s="161"/>
    </row>
    <row r="1023473" spans="19:19">
      <c r="S1023473" s="161"/>
    </row>
    <row r="1023474" spans="19:19">
      <c r="S1023474" s="161"/>
    </row>
    <row r="1023475" spans="19:19">
      <c r="S1023475" s="161"/>
    </row>
    <row r="1023476" spans="19:19">
      <c r="S1023476" s="161"/>
    </row>
    <row r="1023477" spans="19:19">
      <c r="S1023477" s="161"/>
    </row>
    <row r="1023478" spans="19:19">
      <c r="S1023478" s="161"/>
    </row>
    <row r="1023479" spans="19:19">
      <c r="S1023479" s="161"/>
    </row>
    <row r="1023480" spans="19:19">
      <c r="S1023480" s="161"/>
    </row>
    <row r="1023481" spans="19:19">
      <c r="S1023481" s="161"/>
    </row>
    <row r="1023482" spans="19:19">
      <c r="S1023482" s="161"/>
    </row>
    <row r="1023483" spans="19:19">
      <c r="S1023483" s="161"/>
    </row>
    <row r="1023484" spans="19:19">
      <c r="S1023484" s="161"/>
    </row>
    <row r="1023485" spans="19:19">
      <c r="S1023485" s="161"/>
    </row>
    <row r="1023486" spans="19:19">
      <c r="S1023486" s="161"/>
    </row>
    <row r="1023487" spans="19:19">
      <c r="S1023487" s="161"/>
    </row>
    <row r="1023488" spans="19:19">
      <c r="S1023488" s="161"/>
    </row>
    <row r="1023489" spans="19:19">
      <c r="S1023489" s="161"/>
    </row>
    <row r="1023490" spans="19:19">
      <c r="S1023490" s="161"/>
    </row>
    <row r="1023491" spans="19:19">
      <c r="S1023491" s="161"/>
    </row>
    <row r="1023492" spans="19:19">
      <c r="S1023492" s="161"/>
    </row>
    <row r="1023493" spans="19:19">
      <c r="S1023493" s="161"/>
    </row>
    <row r="1023494" spans="19:19">
      <c r="S1023494" s="161"/>
    </row>
    <row r="1023495" spans="19:19">
      <c r="S1023495" s="161"/>
    </row>
    <row r="1023496" spans="19:19">
      <c r="S1023496" s="161"/>
    </row>
    <row r="1023497" spans="19:19">
      <c r="S1023497" s="161"/>
    </row>
    <row r="1023498" spans="19:19">
      <c r="S1023498" s="161"/>
    </row>
    <row r="1023499" spans="19:19">
      <c r="S1023499" s="161"/>
    </row>
    <row r="1023500" spans="19:19">
      <c r="S1023500" s="161"/>
    </row>
    <row r="1023501" spans="19:19">
      <c r="S1023501" s="161"/>
    </row>
    <row r="1023502" spans="19:19">
      <c r="S1023502" s="161"/>
    </row>
    <row r="1023503" spans="19:19">
      <c r="S1023503" s="161"/>
    </row>
    <row r="1023504" spans="19:19">
      <c r="S1023504" s="161"/>
    </row>
    <row r="1023505" spans="19:19">
      <c r="S1023505" s="161"/>
    </row>
    <row r="1023506" spans="19:19">
      <c r="S1023506" s="161"/>
    </row>
    <row r="1023507" spans="19:19">
      <c r="S1023507" s="161"/>
    </row>
    <row r="1023508" spans="19:19">
      <c r="S1023508" s="161"/>
    </row>
    <row r="1023509" spans="19:19">
      <c r="S1023509" s="161"/>
    </row>
    <row r="1023510" spans="19:19">
      <c r="S1023510" s="161"/>
    </row>
    <row r="1023511" spans="19:19">
      <c r="S1023511" s="161"/>
    </row>
    <row r="1023512" spans="19:19">
      <c r="S1023512" s="161"/>
    </row>
    <row r="1023513" spans="19:19">
      <c r="S1023513" s="161"/>
    </row>
    <row r="1023514" spans="19:19">
      <c r="S1023514" s="161"/>
    </row>
    <row r="1023515" spans="19:19">
      <c r="S1023515" s="161"/>
    </row>
    <row r="1023516" spans="19:19">
      <c r="S1023516" s="161"/>
    </row>
    <row r="1023517" spans="19:19">
      <c r="S1023517" s="161"/>
    </row>
    <row r="1023518" spans="19:19">
      <c r="S1023518" s="161"/>
    </row>
    <row r="1023519" spans="19:19">
      <c r="S1023519" s="161"/>
    </row>
    <row r="1023520" spans="19:19">
      <c r="S1023520" s="161"/>
    </row>
    <row r="1023521" spans="19:19">
      <c r="S1023521" s="161"/>
    </row>
    <row r="1023522" spans="19:19">
      <c r="S1023522" s="161"/>
    </row>
    <row r="1023523" spans="19:19">
      <c r="S1023523" s="161"/>
    </row>
    <row r="1023524" spans="19:19">
      <c r="S1023524" s="161"/>
    </row>
    <row r="1023525" spans="19:19">
      <c r="S1023525" s="161"/>
    </row>
    <row r="1023526" spans="19:19">
      <c r="S1023526" s="161"/>
    </row>
    <row r="1023527" spans="19:19">
      <c r="S1023527" s="161"/>
    </row>
    <row r="1023528" spans="19:19">
      <c r="S1023528" s="161"/>
    </row>
    <row r="1023529" spans="19:19">
      <c r="S1023529" s="161"/>
    </row>
    <row r="1023530" spans="19:19">
      <c r="S1023530" s="161"/>
    </row>
    <row r="1023531" spans="19:19">
      <c r="S1023531" s="161"/>
    </row>
    <row r="1023532" spans="19:19">
      <c r="S1023532" s="161"/>
    </row>
    <row r="1023533" spans="19:19">
      <c r="S1023533" s="161"/>
    </row>
    <row r="1023534" spans="19:19">
      <c r="S1023534" s="161"/>
    </row>
    <row r="1023535" spans="19:19">
      <c r="S1023535" s="161"/>
    </row>
    <row r="1023536" spans="19:19">
      <c r="S1023536" s="161"/>
    </row>
    <row r="1023537" spans="19:19">
      <c r="S1023537" s="161"/>
    </row>
    <row r="1023538" spans="19:19">
      <c r="S1023538" s="161"/>
    </row>
    <row r="1023539" spans="19:19">
      <c r="S1023539" s="161"/>
    </row>
    <row r="1023540" spans="19:19">
      <c r="S1023540" s="161"/>
    </row>
    <row r="1023541" spans="19:19">
      <c r="S1023541" s="161"/>
    </row>
    <row r="1023542" spans="19:19">
      <c r="S1023542" s="161"/>
    </row>
    <row r="1023543" spans="19:19">
      <c r="S1023543" s="161"/>
    </row>
    <row r="1023544" spans="19:19">
      <c r="S1023544" s="161"/>
    </row>
    <row r="1023545" spans="19:19">
      <c r="S1023545" s="161"/>
    </row>
    <row r="1023546" spans="19:19">
      <c r="S1023546" s="161"/>
    </row>
    <row r="1023547" spans="19:19">
      <c r="S1023547" s="161"/>
    </row>
    <row r="1023548" spans="19:19">
      <c r="S1023548" s="161"/>
    </row>
    <row r="1023549" spans="19:19">
      <c r="S1023549" s="161"/>
    </row>
    <row r="1023550" spans="19:19">
      <c r="S1023550" s="161"/>
    </row>
    <row r="1023551" spans="19:19">
      <c r="S1023551" s="161"/>
    </row>
    <row r="1023552" spans="19:19">
      <c r="S1023552" s="161"/>
    </row>
    <row r="1023553" spans="19:19">
      <c r="S1023553" s="161"/>
    </row>
    <row r="1023554" spans="19:19">
      <c r="S1023554" s="161"/>
    </row>
    <row r="1023555" spans="19:19">
      <c r="S1023555" s="161"/>
    </row>
    <row r="1023556" spans="19:19">
      <c r="S1023556" s="161"/>
    </row>
    <row r="1023557" spans="19:19">
      <c r="S1023557" s="161"/>
    </row>
    <row r="1023558" spans="19:19">
      <c r="S1023558" s="161"/>
    </row>
    <row r="1023559" spans="19:19">
      <c r="S1023559" s="161"/>
    </row>
    <row r="1023560" spans="19:19">
      <c r="S1023560" s="161"/>
    </row>
    <row r="1023561" spans="19:19">
      <c r="S1023561" s="161"/>
    </row>
    <row r="1023562" spans="19:19">
      <c r="S1023562" s="161"/>
    </row>
    <row r="1023563" spans="19:19">
      <c r="S1023563" s="161"/>
    </row>
    <row r="1023564" spans="19:19">
      <c r="S1023564" s="161"/>
    </row>
    <row r="1023565" spans="19:19">
      <c r="S1023565" s="161"/>
    </row>
    <row r="1023566" spans="19:19">
      <c r="S1023566" s="161"/>
    </row>
    <row r="1023567" spans="19:19">
      <c r="S1023567" s="161"/>
    </row>
    <row r="1023568" spans="19:19">
      <c r="S1023568" s="161"/>
    </row>
    <row r="1023569" spans="19:19">
      <c r="S1023569" s="161"/>
    </row>
    <row r="1023570" spans="19:19">
      <c r="S1023570" s="161"/>
    </row>
    <row r="1023571" spans="19:19">
      <c r="S1023571" s="161"/>
    </row>
    <row r="1023572" spans="19:19">
      <c r="S1023572" s="161"/>
    </row>
    <row r="1023573" spans="19:19">
      <c r="S1023573" s="161"/>
    </row>
    <row r="1023574" spans="19:19">
      <c r="S1023574" s="161"/>
    </row>
    <row r="1023575" spans="19:19">
      <c r="S1023575" s="161"/>
    </row>
    <row r="1023576" spans="19:19">
      <c r="S1023576" s="161"/>
    </row>
    <row r="1023577" spans="19:19">
      <c r="S1023577" s="161"/>
    </row>
    <row r="1023578" spans="19:19">
      <c r="S1023578" s="161"/>
    </row>
    <row r="1023579" spans="19:19">
      <c r="S1023579" s="161"/>
    </row>
    <row r="1023580" spans="19:19">
      <c r="S1023580" s="161"/>
    </row>
    <row r="1023581" spans="19:19">
      <c r="S1023581" s="161"/>
    </row>
    <row r="1023582" spans="19:19">
      <c r="S1023582" s="161"/>
    </row>
    <row r="1023583" spans="19:19">
      <c r="S1023583" s="161"/>
    </row>
    <row r="1023584" spans="19:19">
      <c r="S1023584" s="161"/>
    </row>
    <row r="1023585" spans="19:19">
      <c r="S1023585" s="161"/>
    </row>
    <row r="1023586" spans="19:19">
      <c r="S1023586" s="161"/>
    </row>
    <row r="1023587" spans="19:19">
      <c r="S1023587" s="161"/>
    </row>
    <row r="1023588" spans="19:19">
      <c r="S1023588" s="161"/>
    </row>
    <row r="1023589" spans="19:19">
      <c r="S1023589" s="161"/>
    </row>
    <row r="1023590" spans="19:19">
      <c r="S1023590" s="161"/>
    </row>
    <row r="1023591" spans="19:19">
      <c r="S1023591" s="161"/>
    </row>
    <row r="1023592" spans="19:19">
      <c r="S1023592" s="161"/>
    </row>
    <row r="1023593" spans="19:19">
      <c r="S1023593" s="161"/>
    </row>
    <row r="1023594" spans="19:19">
      <c r="S1023594" s="161"/>
    </row>
    <row r="1023595" spans="19:19">
      <c r="S1023595" s="161"/>
    </row>
    <row r="1023596" spans="19:19">
      <c r="S1023596" s="161"/>
    </row>
    <row r="1023597" spans="19:19">
      <c r="S1023597" s="161"/>
    </row>
    <row r="1023598" spans="19:19">
      <c r="S1023598" s="161"/>
    </row>
    <row r="1023599" spans="19:19">
      <c r="S1023599" s="161"/>
    </row>
    <row r="1023600" spans="19:19">
      <c r="S1023600" s="161"/>
    </row>
    <row r="1023601" spans="19:19">
      <c r="S1023601" s="161"/>
    </row>
    <row r="1023602" spans="19:19">
      <c r="S1023602" s="161"/>
    </row>
    <row r="1023603" spans="19:19">
      <c r="S1023603" s="161"/>
    </row>
    <row r="1023604" spans="19:19">
      <c r="S1023604" s="161"/>
    </row>
    <row r="1023605" spans="19:19">
      <c r="S1023605" s="161"/>
    </row>
    <row r="1023606" spans="19:19">
      <c r="S1023606" s="161"/>
    </row>
    <row r="1023607" spans="19:19">
      <c r="S1023607" s="161"/>
    </row>
    <row r="1023608" spans="19:19">
      <c r="S1023608" s="161"/>
    </row>
    <row r="1023609" spans="19:19">
      <c r="S1023609" s="161"/>
    </row>
    <row r="1023610" spans="19:19">
      <c r="S1023610" s="161"/>
    </row>
    <row r="1023611" spans="19:19">
      <c r="S1023611" s="161"/>
    </row>
    <row r="1023612" spans="19:19">
      <c r="S1023612" s="161"/>
    </row>
    <row r="1023613" spans="19:19">
      <c r="S1023613" s="161"/>
    </row>
    <row r="1023614" spans="19:19">
      <c r="S1023614" s="161"/>
    </row>
    <row r="1023615" spans="19:19">
      <c r="S1023615" s="161"/>
    </row>
    <row r="1023616" spans="19:19">
      <c r="S1023616" s="161"/>
    </row>
    <row r="1023617" spans="19:19">
      <c r="S1023617" s="161"/>
    </row>
    <row r="1023618" spans="19:19">
      <c r="S1023618" s="161"/>
    </row>
    <row r="1023619" spans="19:19">
      <c r="S1023619" s="161"/>
    </row>
    <row r="1023620" spans="19:19">
      <c r="S1023620" s="161"/>
    </row>
    <row r="1023621" spans="19:19">
      <c r="S1023621" s="161"/>
    </row>
    <row r="1023622" spans="19:19">
      <c r="S1023622" s="161"/>
    </row>
    <row r="1023623" spans="19:19">
      <c r="S1023623" s="161"/>
    </row>
    <row r="1023624" spans="19:19">
      <c r="S1023624" s="161"/>
    </row>
    <row r="1023625" spans="19:19">
      <c r="S1023625" s="161"/>
    </row>
    <row r="1023626" spans="19:19">
      <c r="S1023626" s="161"/>
    </row>
    <row r="1023627" spans="19:19">
      <c r="S1023627" s="161"/>
    </row>
    <row r="1023628" spans="19:19">
      <c r="S1023628" s="161"/>
    </row>
    <row r="1023629" spans="19:19">
      <c r="S1023629" s="161"/>
    </row>
    <row r="1023630" spans="19:19">
      <c r="S1023630" s="161"/>
    </row>
    <row r="1023631" spans="19:19">
      <c r="S1023631" s="161"/>
    </row>
    <row r="1023632" spans="19:19">
      <c r="S1023632" s="161"/>
    </row>
    <row r="1023633" spans="19:19">
      <c r="S1023633" s="161"/>
    </row>
    <row r="1023634" spans="19:19">
      <c r="S1023634" s="161"/>
    </row>
    <row r="1023635" spans="19:19">
      <c r="S1023635" s="161"/>
    </row>
    <row r="1023636" spans="19:19">
      <c r="S1023636" s="161"/>
    </row>
    <row r="1023637" spans="19:19">
      <c r="S1023637" s="161"/>
    </row>
    <row r="1023638" spans="19:19">
      <c r="S1023638" s="161"/>
    </row>
    <row r="1023639" spans="19:19">
      <c r="S1023639" s="161"/>
    </row>
    <row r="1023640" spans="19:19">
      <c r="S1023640" s="161"/>
    </row>
    <row r="1023641" spans="19:19">
      <c r="S1023641" s="161"/>
    </row>
    <row r="1023642" spans="19:19">
      <c r="S1023642" s="161"/>
    </row>
    <row r="1023643" spans="19:19">
      <c r="S1023643" s="161"/>
    </row>
    <row r="1023644" spans="19:19">
      <c r="S1023644" s="161"/>
    </row>
    <row r="1023645" spans="19:19">
      <c r="S1023645" s="161"/>
    </row>
    <row r="1023646" spans="19:19">
      <c r="S1023646" s="161"/>
    </row>
    <row r="1023647" spans="19:19">
      <c r="S1023647" s="161"/>
    </row>
    <row r="1023648" spans="19:19">
      <c r="S1023648" s="161"/>
    </row>
    <row r="1023649" spans="19:19">
      <c r="S1023649" s="161"/>
    </row>
    <row r="1023650" spans="19:19">
      <c r="S1023650" s="161"/>
    </row>
    <row r="1023651" spans="19:19">
      <c r="S1023651" s="161"/>
    </row>
    <row r="1023652" spans="19:19">
      <c r="S1023652" s="161"/>
    </row>
    <row r="1023653" spans="19:19">
      <c r="S1023653" s="161"/>
    </row>
    <row r="1023654" spans="19:19">
      <c r="S1023654" s="161"/>
    </row>
    <row r="1023655" spans="19:19">
      <c r="S1023655" s="161"/>
    </row>
    <row r="1023656" spans="19:19">
      <c r="S1023656" s="161"/>
    </row>
    <row r="1023657" spans="19:19">
      <c r="S1023657" s="161"/>
    </row>
    <row r="1023658" spans="19:19">
      <c r="S1023658" s="161"/>
    </row>
    <row r="1023659" spans="19:19">
      <c r="S1023659" s="161"/>
    </row>
    <row r="1023660" spans="19:19">
      <c r="S1023660" s="161"/>
    </row>
    <row r="1023661" spans="19:19">
      <c r="S1023661" s="161"/>
    </row>
    <row r="1023662" spans="19:19">
      <c r="S1023662" s="161"/>
    </row>
    <row r="1023663" spans="19:19">
      <c r="S1023663" s="161"/>
    </row>
    <row r="1023664" spans="19:19">
      <c r="S1023664" s="161"/>
    </row>
    <row r="1023665" spans="19:19">
      <c r="S1023665" s="161"/>
    </row>
    <row r="1023666" spans="19:19">
      <c r="S1023666" s="161"/>
    </row>
    <row r="1023667" spans="19:19">
      <c r="S1023667" s="161"/>
    </row>
    <row r="1023668" spans="19:19">
      <c r="S1023668" s="161"/>
    </row>
    <row r="1023669" spans="19:19">
      <c r="S1023669" s="161"/>
    </row>
    <row r="1023670" spans="19:19">
      <c r="S1023670" s="161"/>
    </row>
    <row r="1023671" spans="19:19">
      <c r="S1023671" s="161"/>
    </row>
    <row r="1023672" spans="19:19">
      <c r="S1023672" s="161"/>
    </row>
    <row r="1023673" spans="19:19">
      <c r="S1023673" s="161"/>
    </row>
    <row r="1023674" spans="19:19">
      <c r="S1023674" s="161"/>
    </row>
    <row r="1023675" spans="19:19">
      <c r="S1023675" s="161"/>
    </row>
    <row r="1023676" spans="19:19">
      <c r="S1023676" s="161"/>
    </row>
    <row r="1023677" spans="19:19">
      <c r="S1023677" s="161"/>
    </row>
    <row r="1023678" spans="19:19">
      <c r="S1023678" s="161"/>
    </row>
    <row r="1023679" spans="19:19">
      <c r="S1023679" s="161"/>
    </row>
    <row r="1023680" spans="19:19">
      <c r="S1023680" s="161"/>
    </row>
    <row r="1023681" spans="19:19">
      <c r="S1023681" s="161"/>
    </row>
    <row r="1023682" spans="19:19">
      <c r="S1023682" s="161"/>
    </row>
    <row r="1023683" spans="19:19">
      <c r="S1023683" s="161"/>
    </row>
    <row r="1023684" spans="19:19">
      <c r="S1023684" s="161"/>
    </row>
    <row r="1023685" spans="19:19">
      <c r="S1023685" s="161"/>
    </row>
    <row r="1023686" spans="19:19">
      <c r="S1023686" s="161"/>
    </row>
    <row r="1023687" spans="19:19">
      <c r="S1023687" s="161"/>
    </row>
    <row r="1023688" spans="19:19">
      <c r="S1023688" s="161"/>
    </row>
    <row r="1023689" spans="19:19">
      <c r="S1023689" s="161"/>
    </row>
    <row r="1023690" spans="19:19">
      <c r="S1023690" s="161"/>
    </row>
    <row r="1023691" spans="19:19">
      <c r="S1023691" s="161"/>
    </row>
    <row r="1023692" spans="19:19">
      <c r="S1023692" s="161"/>
    </row>
    <row r="1023693" spans="19:19">
      <c r="S1023693" s="161"/>
    </row>
    <row r="1023694" spans="19:19">
      <c r="S1023694" s="161"/>
    </row>
    <row r="1023695" spans="19:19">
      <c r="S1023695" s="161"/>
    </row>
    <row r="1023696" spans="19:19">
      <c r="S1023696" s="161"/>
    </row>
    <row r="1023697" spans="19:19">
      <c r="S1023697" s="161"/>
    </row>
    <row r="1023698" spans="19:19">
      <c r="S1023698" s="161"/>
    </row>
    <row r="1023699" spans="19:19">
      <c r="S1023699" s="161"/>
    </row>
    <row r="1023700" spans="19:19">
      <c r="S1023700" s="161"/>
    </row>
    <row r="1023701" spans="19:19">
      <c r="S1023701" s="161"/>
    </row>
    <row r="1023702" spans="19:19">
      <c r="S1023702" s="161"/>
    </row>
    <row r="1023703" spans="19:19">
      <c r="S1023703" s="161"/>
    </row>
    <row r="1023704" spans="19:19">
      <c r="S1023704" s="161"/>
    </row>
    <row r="1023705" spans="19:19">
      <c r="S1023705" s="161"/>
    </row>
    <row r="1023706" spans="19:19">
      <c r="S1023706" s="161"/>
    </row>
    <row r="1023707" spans="19:19">
      <c r="S1023707" s="161"/>
    </row>
    <row r="1023708" spans="19:19">
      <c r="S1023708" s="161"/>
    </row>
    <row r="1023709" spans="19:19">
      <c r="S1023709" s="161"/>
    </row>
    <row r="1023710" spans="19:19">
      <c r="S1023710" s="161"/>
    </row>
    <row r="1023711" spans="19:19">
      <c r="S1023711" s="161"/>
    </row>
    <row r="1023712" spans="19:19">
      <c r="S1023712" s="161"/>
    </row>
    <row r="1023713" spans="19:19">
      <c r="S1023713" s="161"/>
    </row>
    <row r="1023714" spans="19:19">
      <c r="S1023714" s="161"/>
    </row>
    <row r="1023715" spans="19:19">
      <c r="S1023715" s="161"/>
    </row>
    <row r="1023716" spans="19:19">
      <c r="S1023716" s="161"/>
    </row>
    <row r="1023717" spans="19:19">
      <c r="S1023717" s="161"/>
    </row>
    <row r="1023718" spans="19:19">
      <c r="S1023718" s="161"/>
    </row>
    <row r="1023719" spans="19:19">
      <c r="S1023719" s="161"/>
    </row>
    <row r="1023720" spans="19:19">
      <c r="S1023720" s="161"/>
    </row>
    <row r="1023721" spans="19:19">
      <c r="S1023721" s="161"/>
    </row>
    <row r="1023722" spans="19:19">
      <c r="S1023722" s="161"/>
    </row>
    <row r="1023723" spans="19:19">
      <c r="S1023723" s="161"/>
    </row>
    <row r="1023724" spans="19:19">
      <c r="S1023724" s="161"/>
    </row>
    <row r="1023725" spans="19:19">
      <c r="S1023725" s="161"/>
    </row>
    <row r="1023726" spans="19:19">
      <c r="S1023726" s="161"/>
    </row>
    <row r="1023727" spans="19:19">
      <c r="S1023727" s="161"/>
    </row>
    <row r="1023728" spans="19:19">
      <c r="S1023728" s="161"/>
    </row>
    <row r="1023729" spans="19:19">
      <c r="S1023729" s="161"/>
    </row>
    <row r="1023730" spans="19:19">
      <c r="S1023730" s="161"/>
    </row>
    <row r="1023731" spans="19:19">
      <c r="S1023731" s="161"/>
    </row>
    <row r="1023732" spans="19:19">
      <c r="S1023732" s="161"/>
    </row>
    <row r="1023733" spans="19:19">
      <c r="S1023733" s="161"/>
    </row>
    <row r="1023734" spans="19:19">
      <c r="S1023734" s="161"/>
    </row>
    <row r="1023735" spans="19:19">
      <c r="S1023735" s="161"/>
    </row>
    <row r="1023736" spans="19:19">
      <c r="S1023736" s="161"/>
    </row>
    <row r="1023737" spans="19:19">
      <c r="S1023737" s="161"/>
    </row>
    <row r="1023738" spans="19:19">
      <c r="S1023738" s="161"/>
    </row>
    <row r="1023739" spans="19:19">
      <c r="S1023739" s="161"/>
    </row>
    <row r="1023740" spans="19:19">
      <c r="S1023740" s="161"/>
    </row>
    <row r="1023741" spans="19:19">
      <c r="S1023741" s="161"/>
    </row>
    <row r="1023742" spans="19:19">
      <c r="S1023742" s="161"/>
    </row>
    <row r="1023743" spans="19:19">
      <c r="S1023743" s="161"/>
    </row>
    <row r="1023744" spans="19:19">
      <c r="S1023744" s="161"/>
    </row>
    <row r="1023745" spans="19:19">
      <c r="S1023745" s="161"/>
    </row>
    <row r="1023746" spans="19:19">
      <c r="S1023746" s="161"/>
    </row>
    <row r="1023747" spans="19:19">
      <c r="S1023747" s="161"/>
    </row>
    <row r="1023748" spans="19:19">
      <c r="S1023748" s="161"/>
    </row>
    <row r="1023749" spans="19:19">
      <c r="S1023749" s="161"/>
    </row>
    <row r="1023750" spans="19:19">
      <c r="S1023750" s="161"/>
    </row>
    <row r="1023751" spans="19:19">
      <c r="S1023751" s="161"/>
    </row>
    <row r="1023752" spans="19:19">
      <c r="S1023752" s="161"/>
    </row>
    <row r="1023753" spans="19:19">
      <c r="S1023753" s="161"/>
    </row>
    <row r="1023754" spans="19:19">
      <c r="S1023754" s="161"/>
    </row>
    <row r="1023755" spans="19:19">
      <c r="S1023755" s="161"/>
    </row>
    <row r="1023756" spans="19:19">
      <c r="S1023756" s="161"/>
    </row>
    <row r="1023757" spans="19:19">
      <c r="S1023757" s="161"/>
    </row>
    <row r="1023758" spans="19:19">
      <c r="S1023758" s="161"/>
    </row>
    <row r="1023759" spans="19:19">
      <c r="S1023759" s="161"/>
    </row>
    <row r="1023760" spans="19:19">
      <c r="S1023760" s="161"/>
    </row>
    <row r="1023761" spans="19:19">
      <c r="S1023761" s="161"/>
    </row>
    <row r="1023762" spans="19:19">
      <c r="S1023762" s="161"/>
    </row>
    <row r="1023763" spans="19:19">
      <c r="S1023763" s="161"/>
    </row>
    <row r="1023764" spans="19:19">
      <c r="S1023764" s="161"/>
    </row>
    <row r="1023765" spans="19:19">
      <c r="S1023765" s="161"/>
    </row>
    <row r="1023766" spans="19:19">
      <c r="S1023766" s="161"/>
    </row>
    <row r="1023767" spans="19:19">
      <c r="S1023767" s="161"/>
    </row>
    <row r="1023768" spans="19:19">
      <c r="S1023768" s="161"/>
    </row>
    <row r="1023769" spans="19:19">
      <c r="S1023769" s="161"/>
    </row>
    <row r="1023770" spans="19:19">
      <c r="S1023770" s="161"/>
    </row>
    <row r="1023771" spans="19:19">
      <c r="S1023771" s="161"/>
    </row>
    <row r="1023772" spans="19:19">
      <c r="S1023772" s="161"/>
    </row>
    <row r="1023773" spans="19:19">
      <c r="S1023773" s="161"/>
    </row>
    <row r="1023774" spans="19:19">
      <c r="S1023774" s="161"/>
    </row>
    <row r="1023775" spans="19:19">
      <c r="S1023775" s="161"/>
    </row>
    <row r="1023776" spans="19:19">
      <c r="S1023776" s="161"/>
    </row>
    <row r="1023777" spans="19:19">
      <c r="S1023777" s="161"/>
    </row>
    <row r="1023778" spans="19:19">
      <c r="S1023778" s="161"/>
    </row>
    <row r="1023779" spans="19:19">
      <c r="S1023779" s="161"/>
    </row>
    <row r="1023780" spans="19:19">
      <c r="S1023780" s="161"/>
    </row>
    <row r="1023781" spans="19:19">
      <c r="S1023781" s="161"/>
    </row>
    <row r="1023782" spans="19:19">
      <c r="S1023782" s="161"/>
    </row>
    <row r="1023783" spans="19:19">
      <c r="S1023783" s="161"/>
    </row>
    <row r="1023784" spans="19:19">
      <c r="S1023784" s="161"/>
    </row>
    <row r="1023785" spans="19:19">
      <c r="S1023785" s="161"/>
    </row>
    <row r="1023786" spans="19:19">
      <c r="S1023786" s="161"/>
    </row>
    <row r="1023787" spans="19:19">
      <c r="S1023787" s="161"/>
    </row>
    <row r="1023788" spans="19:19">
      <c r="S1023788" s="161"/>
    </row>
    <row r="1023789" spans="19:19">
      <c r="S1023789" s="161"/>
    </row>
    <row r="1023790" spans="19:19">
      <c r="S1023790" s="161"/>
    </row>
    <row r="1023791" spans="19:19">
      <c r="S1023791" s="161"/>
    </row>
    <row r="1023792" spans="19:19">
      <c r="S1023792" s="161"/>
    </row>
    <row r="1023793" spans="19:19">
      <c r="S1023793" s="161"/>
    </row>
    <row r="1023794" spans="19:19">
      <c r="S1023794" s="161"/>
    </row>
    <row r="1023795" spans="19:19">
      <c r="S1023795" s="161"/>
    </row>
    <row r="1023796" spans="19:19">
      <c r="S1023796" s="161"/>
    </row>
    <row r="1023797" spans="19:19">
      <c r="S1023797" s="161"/>
    </row>
    <row r="1023798" spans="19:19">
      <c r="S1023798" s="161"/>
    </row>
    <row r="1023799" spans="19:19">
      <c r="S1023799" s="161"/>
    </row>
    <row r="1023800" spans="19:19">
      <c r="S1023800" s="161"/>
    </row>
    <row r="1023801" spans="19:19">
      <c r="S1023801" s="161"/>
    </row>
    <row r="1023802" spans="19:19">
      <c r="S1023802" s="161"/>
    </row>
    <row r="1023803" spans="19:19">
      <c r="S1023803" s="161"/>
    </row>
    <row r="1023804" spans="19:19">
      <c r="S1023804" s="161"/>
    </row>
    <row r="1023805" spans="19:19">
      <c r="S1023805" s="161"/>
    </row>
    <row r="1023806" spans="19:19">
      <c r="S1023806" s="161"/>
    </row>
    <row r="1023807" spans="19:19">
      <c r="S1023807" s="161"/>
    </row>
    <row r="1023808" spans="19:19">
      <c r="S1023808" s="161"/>
    </row>
    <row r="1023809" spans="19:19">
      <c r="S1023809" s="161"/>
    </row>
    <row r="1023810" spans="19:19">
      <c r="S1023810" s="161"/>
    </row>
    <row r="1023811" spans="19:19">
      <c r="S1023811" s="161"/>
    </row>
    <row r="1023812" spans="19:19">
      <c r="S1023812" s="161"/>
    </row>
    <row r="1023813" spans="19:19">
      <c r="S1023813" s="161"/>
    </row>
    <row r="1023814" spans="19:19">
      <c r="S1023814" s="161"/>
    </row>
    <row r="1023815" spans="19:19">
      <c r="S1023815" s="161"/>
    </row>
    <row r="1023816" spans="19:19">
      <c r="S1023816" s="161"/>
    </row>
    <row r="1023817" spans="19:19">
      <c r="S1023817" s="161"/>
    </row>
    <row r="1023818" spans="19:19">
      <c r="S1023818" s="161"/>
    </row>
    <row r="1023819" spans="19:19">
      <c r="S1023819" s="161"/>
    </row>
    <row r="1023820" spans="19:19">
      <c r="S1023820" s="161"/>
    </row>
    <row r="1023821" spans="19:19">
      <c r="S1023821" s="161"/>
    </row>
    <row r="1023822" spans="19:19">
      <c r="S1023822" s="161"/>
    </row>
    <row r="1023823" spans="19:19">
      <c r="S1023823" s="161"/>
    </row>
    <row r="1023824" spans="19:19">
      <c r="S1023824" s="161"/>
    </row>
    <row r="1023825" spans="19:19">
      <c r="S1023825" s="161"/>
    </row>
    <row r="1023826" spans="19:19">
      <c r="S1023826" s="161"/>
    </row>
    <row r="1023827" spans="19:19">
      <c r="S1023827" s="161"/>
    </row>
    <row r="1023828" spans="19:19">
      <c r="S1023828" s="161"/>
    </row>
    <row r="1023829" spans="19:19">
      <c r="S1023829" s="161"/>
    </row>
    <row r="1023830" spans="19:19">
      <c r="S1023830" s="161"/>
    </row>
    <row r="1023831" spans="19:19">
      <c r="S1023831" s="161"/>
    </row>
    <row r="1023832" spans="19:19">
      <c r="S1023832" s="161"/>
    </row>
    <row r="1023833" spans="19:19">
      <c r="S1023833" s="161"/>
    </row>
    <row r="1023834" spans="19:19">
      <c r="S1023834" s="161"/>
    </row>
    <row r="1023835" spans="19:19">
      <c r="S1023835" s="161"/>
    </row>
    <row r="1023836" spans="19:19">
      <c r="S1023836" s="161"/>
    </row>
    <row r="1023837" spans="19:19">
      <c r="S1023837" s="161"/>
    </row>
    <row r="1023838" spans="19:19">
      <c r="S1023838" s="161"/>
    </row>
    <row r="1023839" spans="19:19">
      <c r="S1023839" s="161"/>
    </row>
    <row r="1023840" spans="19:19">
      <c r="S1023840" s="161"/>
    </row>
    <row r="1023841" spans="19:19">
      <c r="S1023841" s="161"/>
    </row>
    <row r="1023842" spans="19:19">
      <c r="S1023842" s="161"/>
    </row>
    <row r="1023843" spans="19:19">
      <c r="S1023843" s="161"/>
    </row>
    <row r="1023844" spans="19:19">
      <c r="S1023844" s="161"/>
    </row>
    <row r="1023845" spans="19:19">
      <c r="S1023845" s="161"/>
    </row>
    <row r="1023846" spans="19:19">
      <c r="S1023846" s="161"/>
    </row>
    <row r="1023847" spans="19:19">
      <c r="S1023847" s="161"/>
    </row>
    <row r="1023848" spans="19:19">
      <c r="S1023848" s="161"/>
    </row>
    <row r="1023849" spans="19:19">
      <c r="S1023849" s="161"/>
    </row>
    <row r="1023850" spans="19:19">
      <c r="S1023850" s="161"/>
    </row>
    <row r="1023851" spans="19:19">
      <c r="S1023851" s="161"/>
    </row>
    <row r="1023852" spans="19:19">
      <c r="S1023852" s="161"/>
    </row>
    <row r="1023853" spans="19:19">
      <c r="S1023853" s="161"/>
    </row>
    <row r="1023854" spans="19:19">
      <c r="S1023854" s="161"/>
    </row>
    <row r="1023855" spans="19:19">
      <c r="S1023855" s="161"/>
    </row>
    <row r="1023856" spans="19:19">
      <c r="S1023856" s="161"/>
    </row>
    <row r="1023857" spans="19:19">
      <c r="S1023857" s="161"/>
    </row>
    <row r="1023858" spans="19:19">
      <c r="S1023858" s="161"/>
    </row>
    <row r="1023859" spans="19:19">
      <c r="S1023859" s="161"/>
    </row>
    <row r="1023860" spans="19:19">
      <c r="S1023860" s="161"/>
    </row>
    <row r="1023861" spans="19:19">
      <c r="S1023861" s="161"/>
    </row>
    <row r="1023862" spans="19:19">
      <c r="S1023862" s="161"/>
    </row>
    <row r="1023863" spans="19:19">
      <c r="S1023863" s="161"/>
    </row>
    <row r="1023864" spans="19:19">
      <c r="S1023864" s="161"/>
    </row>
    <row r="1023865" spans="19:19">
      <c r="S1023865" s="161"/>
    </row>
    <row r="1023866" spans="19:19">
      <c r="S1023866" s="161"/>
    </row>
    <row r="1023867" spans="19:19">
      <c r="S1023867" s="161"/>
    </row>
    <row r="1023868" spans="19:19">
      <c r="S1023868" s="161"/>
    </row>
    <row r="1023869" spans="19:19">
      <c r="S1023869" s="161"/>
    </row>
    <row r="1023870" spans="19:19">
      <c r="S1023870" s="161"/>
    </row>
    <row r="1023871" spans="19:19">
      <c r="S1023871" s="161"/>
    </row>
    <row r="1023872" spans="19:19">
      <c r="S1023872" s="161"/>
    </row>
    <row r="1023873" spans="19:19">
      <c r="S1023873" s="161"/>
    </row>
    <row r="1023874" spans="19:19">
      <c r="S1023874" s="161"/>
    </row>
    <row r="1023875" spans="19:19">
      <c r="S1023875" s="161"/>
    </row>
    <row r="1023876" spans="19:19">
      <c r="S1023876" s="161"/>
    </row>
    <row r="1023877" spans="19:19">
      <c r="S1023877" s="161"/>
    </row>
    <row r="1023878" spans="19:19">
      <c r="S1023878" s="161"/>
    </row>
    <row r="1023879" spans="19:19">
      <c r="S1023879" s="161"/>
    </row>
    <row r="1023880" spans="19:19">
      <c r="S1023880" s="161"/>
    </row>
    <row r="1023881" spans="19:19">
      <c r="S1023881" s="161"/>
    </row>
    <row r="1023882" spans="19:19">
      <c r="S1023882" s="161"/>
    </row>
    <row r="1023883" spans="19:19">
      <c r="S1023883" s="161"/>
    </row>
    <row r="1023884" spans="19:19">
      <c r="S1023884" s="161"/>
    </row>
    <row r="1023885" spans="19:19">
      <c r="S1023885" s="161"/>
    </row>
    <row r="1023886" spans="19:19">
      <c r="S1023886" s="161"/>
    </row>
    <row r="1023887" spans="19:19">
      <c r="S1023887" s="161"/>
    </row>
    <row r="1023888" spans="19:19">
      <c r="S1023888" s="161"/>
    </row>
    <row r="1023889" spans="19:19">
      <c r="S1023889" s="161"/>
    </row>
    <row r="1023890" spans="19:19">
      <c r="S1023890" s="161"/>
    </row>
    <row r="1023891" spans="19:19">
      <c r="S1023891" s="161"/>
    </row>
    <row r="1023892" spans="19:19">
      <c r="S1023892" s="161"/>
    </row>
    <row r="1023893" spans="19:19">
      <c r="S1023893" s="161"/>
    </row>
    <row r="1023894" spans="19:19">
      <c r="S1023894" s="161"/>
    </row>
    <row r="1023895" spans="19:19">
      <c r="S1023895" s="161"/>
    </row>
    <row r="1023896" spans="19:19">
      <c r="S1023896" s="161"/>
    </row>
    <row r="1023897" spans="19:19">
      <c r="S1023897" s="161"/>
    </row>
    <row r="1023898" spans="19:19">
      <c r="S1023898" s="161"/>
    </row>
    <row r="1023899" spans="19:19">
      <c r="S1023899" s="161"/>
    </row>
    <row r="1023900" spans="19:19">
      <c r="S1023900" s="161"/>
    </row>
    <row r="1023901" spans="19:19">
      <c r="S1023901" s="161"/>
    </row>
    <row r="1023902" spans="19:19">
      <c r="S1023902" s="161"/>
    </row>
    <row r="1023903" spans="19:19">
      <c r="S1023903" s="161"/>
    </row>
    <row r="1023904" spans="19:19">
      <c r="S1023904" s="161"/>
    </row>
    <row r="1023905" spans="19:19">
      <c r="S1023905" s="161"/>
    </row>
    <row r="1023906" spans="19:19">
      <c r="S1023906" s="161"/>
    </row>
    <row r="1023907" spans="19:19">
      <c r="S1023907" s="161"/>
    </row>
    <row r="1023908" spans="19:19">
      <c r="S1023908" s="161"/>
    </row>
    <row r="1023909" spans="19:19">
      <c r="S1023909" s="161"/>
    </row>
    <row r="1023910" spans="19:19">
      <c r="S1023910" s="161"/>
    </row>
    <row r="1023911" spans="19:19">
      <c r="S1023911" s="161"/>
    </row>
    <row r="1023912" spans="19:19">
      <c r="S1023912" s="161"/>
    </row>
    <row r="1023913" spans="19:19">
      <c r="S1023913" s="161"/>
    </row>
    <row r="1023914" spans="19:19">
      <c r="S1023914" s="161"/>
    </row>
    <row r="1023915" spans="19:19">
      <c r="S1023915" s="161"/>
    </row>
    <row r="1023916" spans="19:19">
      <c r="S1023916" s="161"/>
    </row>
    <row r="1023917" spans="19:19">
      <c r="S1023917" s="161"/>
    </row>
    <row r="1023918" spans="19:19">
      <c r="S1023918" s="161"/>
    </row>
    <row r="1023919" spans="19:19">
      <c r="S1023919" s="161"/>
    </row>
    <row r="1023920" spans="19:19">
      <c r="S1023920" s="161"/>
    </row>
    <row r="1023921" spans="19:19">
      <c r="S1023921" s="161"/>
    </row>
    <row r="1023922" spans="19:19">
      <c r="S1023922" s="161"/>
    </row>
    <row r="1023923" spans="19:19">
      <c r="S1023923" s="161"/>
    </row>
    <row r="1023924" spans="19:19">
      <c r="S1023924" s="161"/>
    </row>
    <row r="1023925" spans="19:19">
      <c r="S1023925" s="161"/>
    </row>
    <row r="1023926" spans="19:19">
      <c r="S1023926" s="161"/>
    </row>
    <row r="1023927" spans="19:19">
      <c r="S1023927" s="161"/>
    </row>
    <row r="1023928" spans="19:19">
      <c r="S1023928" s="161"/>
    </row>
    <row r="1023929" spans="19:19">
      <c r="S1023929" s="161"/>
    </row>
    <row r="1023930" spans="19:19">
      <c r="S1023930" s="161"/>
    </row>
    <row r="1023931" spans="19:19">
      <c r="S1023931" s="161"/>
    </row>
    <row r="1023932" spans="19:19">
      <c r="S1023932" s="161"/>
    </row>
    <row r="1023933" spans="19:19">
      <c r="S1023933" s="161"/>
    </row>
    <row r="1023934" spans="19:19">
      <c r="S1023934" s="161"/>
    </row>
    <row r="1023935" spans="19:19">
      <c r="S1023935" s="161"/>
    </row>
    <row r="1023936" spans="19:19">
      <c r="S1023936" s="161"/>
    </row>
    <row r="1023937" spans="19:19">
      <c r="S1023937" s="161"/>
    </row>
    <row r="1023938" spans="19:19">
      <c r="S1023938" s="161"/>
    </row>
    <row r="1023939" spans="19:19">
      <c r="S1023939" s="161"/>
    </row>
    <row r="1023940" spans="19:19">
      <c r="S1023940" s="161"/>
    </row>
    <row r="1023941" spans="19:19">
      <c r="S1023941" s="161"/>
    </row>
    <row r="1023942" spans="19:19">
      <c r="S1023942" s="161"/>
    </row>
    <row r="1023943" spans="19:19">
      <c r="S1023943" s="161"/>
    </row>
    <row r="1023944" spans="19:19">
      <c r="S1023944" s="161"/>
    </row>
    <row r="1023945" spans="19:19">
      <c r="S1023945" s="161"/>
    </row>
    <row r="1023946" spans="19:19">
      <c r="S1023946" s="161"/>
    </row>
    <row r="1023947" spans="19:19">
      <c r="S1023947" s="161"/>
    </row>
    <row r="1023948" spans="19:19">
      <c r="S1023948" s="161"/>
    </row>
    <row r="1023949" spans="19:19">
      <c r="S1023949" s="161"/>
    </row>
    <row r="1023950" spans="19:19">
      <c r="S1023950" s="161"/>
    </row>
    <row r="1023951" spans="19:19">
      <c r="S1023951" s="161"/>
    </row>
    <row r="1023952" spans="19:19">
      <c r="S1023952" s="161"/>
    </row>
    <row r="1023953" spans="19:19">
      <c r="S1023953" s="161"/>
    </row>
    <row r="1023954" spans="19:19">
      <c r="S1023954" s="161"/>
    </row>
    <row r="1023955" spans="19:19">
      <c r="S1023955" s="161"/>
    </row>
    <row r="1023956" spans="19:19">
      <c r="S1023956" s="161"/>
    </row>
    <row r="1023957" spans="19:19">
      <c r="S1023957" s="161"/>
    </row>
    <row r="1023958" spans="19:19">
      <c r="S1023958" s="161"/>
    </row>
    <row r="1023959" spans="19:19">
      <c r="S1023959" s="161"/>
    </row>
    <row r="1023960" spans="19:19">
      <c r="S1023960" s="161"/>
    </row>
    <row r="1023961" spans="19:19">
      <c r="S1023961" s="161"/>
    </row>
    <row r="1023962" spans="19:19">
      <c r="S1023962" s="161"/>
    </row>
    <row r="1023963" spans="19:19">
      <c r="S1023963" s="161"/>
    </row>
    <row r="1023964" spans="19:19">
      <c r="S1023964" s="161"/>
    </row>
    <row r="1023965" spans="19:19">
      <c r="S1023965" s="161"/>
    </row>
    <row r="1023966" spans="19:19">
      <c r="S1023966" s="161"/>
    </row>
    <row r="1023967" spans="19:19">
      <c r="S1023967" s="161"/>
    </row>
    <row r="1023968" spans="19:19">
      <c r="S1023968" s="161"/>
    </row>
    <row r="1023969" spans="19:19">
      <c r="S1023969" s="161"/>
    </row>
    <row r="1023970" spans="19:19">
      <c r="S1023970" s="161"/>
    </row>
    <row r="1023971" spans="19:19">
      <c r="S1023971" s="161"/>
    </row>
    <row r="1023972" spans="19:19">
      <c r="S1023972" s="161"/>
    </row>
    <row r="1023973" spans="19:19">
      <c r="S1023973" s="161"/>
    </row>
    <row r="1023974" spans="19:19">
      <c r="S1023974" s="161"/>
    </row>
    <row r="1023975" spans="19:19">
      <c r="S1023975" s="161"/>
    </row>
    <row r="1023976" spans="19:19">
      <c r="S1023976" s="161"/>
    </row>
    <row r="1023977" spans="19:19">
      <c r="S1023977" s="161"/>
    </row>
    <row r="1023978" spans="19:19">
      <c r="S1023978" s="161"/>
    </row>
    <row r="1023979" spans="19:19">
      <c r="S1023979" s="161"/>
    </row>
    <row r="1023980" spans="19:19">
      <c r="S1023980" s="161"/>
    </row>
    <row r="1023981" spans="19:19">
      <c r="S1023981" s="161"/>
    </row>
    <row r="1023982" spans="19:19">
      <c r="S1023982" s="161"/>
    </row>
    <row r="1023983" spans="19:19">
      <c r="S1023983" s="161"/>
    </row>
    <row r="1023984" spans="19:19">
      <c r="S1023984" s="161"/>
    </row>
    <row r="1023985" spans="19:19">
      <c r="S1023985" s="161"/>
    </row>
    <row r="1023986" spans="19:19">
      <c r="S1023986" s="161"/>
    </row>
    <row r="1023987" spans="19:19">
      <c r="S1023987" s="161"/>
    </row>
    <row r="1023988" spans="19:19">
      <c r="S1023988" s="161"/>
    </row>
    <row r="1023989" spans="19:19">
      <c r="S1023989" s="161"/>
    </row>
    <row r="1023990" spans="19:19">
      <c r="S1023990" s="161"/>
    </row>
    <row r="1023991" spans="19:19">
      <c r="S1023991" s="161"/>
    </row>
    <row r="1023992" spans="19:19">
      <c r="S1023992" s="161"/>
    </row>
    <row r="1023993" spans="19:19">
      <c r="S1023993" s="161"/>
    </row>
    <row r="1023994" spans="19:19">
      <c r="S1023994" s="161"/>
    </row>
    <row r="1023995" spans="19:19">
      <c r="S1023995" s="161"/>
    </row>
    <row r="1023996" spans="19:19">
      <c r="S1023996" s="161"/>
    </row>
    <row r="1023997" spans="19:19">
      <c r="S1023997" s="161"/>
    </row>
    <row r="1023998" spans="19:19">
      <c r="S1023998" s="161"/>
    </row>
    <row r="1023999" spans="19:19">
      <c r="S1023999" s="161"/>
    </row>
    <row r="1024000" spans="19:19">
      <c r="S1024000" s="161"/>
    </row>
    <row r="1024001" spans="19:19">
      <c r="S1024001" s="161"/>
    </row>
    <row r="1024002" spans="19:19">
      <c r="S1024002" s="161"/>
    </row>
    <row r="1024003" spans="19:19">
      <c r="S1024003" s="161"/>
    </row>
    <row r="1024004" spans="19:19">
      <c r="S1024004" s="161"/>
    </row>
    <row r="1024005" spans="19:19">
      <c r="S1024005" s="161"/>
    </row>
    <row r="1024006" spans="19:19">
      <c r="S1024006" s="161"/>
    </row>
    <row r="1024007" spans="19:19">
      <c r="S1024007" s="161"/>
    </row>
    <row r="1024008" spans="19:19">
      <c r="S1024008" s="161"/>
    </row>
    <row r="1024009" spans="19:19">
      <c r="S1024009" s="161"/>
    </row>
    <row r="1024010" spans="19:19">
      <c r="S1024010" s="161"/>
    </row>
    <row r="1024011" spans="19:19">
      <c r="S1024011" s="161"/>
    </row>
    <row r="1024012" spans="19:19">
      <c r="S1024012" s="161"/>
    </row>
    <row r="1024013" spans="19:19">
      <c r="S1024013" s="161"/>
    </row>
    <row r="1024014" spans="19:19">
      <c r="S1024014" s="161"/>
    </row>
    <row r="1024015" spans="19:19">
      <c r="S1024015" s="161"/>
    </row>
    <row r="1024016" spans="19:19">
      <c r="S1024016" s="161"/>
    </row>
    <row r="1024017" spans="19:19">
      <c r="S1024017" s="161"/>
    </row>
    <row r="1024018" spans="19:19">
      <c r="S1024018" s="161"/>
    </row>
    <row r="1024019" spans="19:19">
      <c r="S1024019" s="161"/>
    </row>
    <row r="1024020" spans="19:19">
      <c r="S1024020" s="161"/>
    </row>
    <row r="1024021" spans="19:19">
      <c r="S1024021" s="161"/>
    </row>
    <row r="1024022" spans="19:19">
      <c r="S1024022" s="161"/>
    </row>
    <row r="1024023" spans="19:19">
      <c r="S1024023" s="161"/>
    </row>
    <row r="1024024" spans="19:19">
      <c r="S1024024" s="161"/>
    </row>
    <row r="1024025" spans="19:19">
      <c r="S1024025" s="161"/>
    </row>
    <row r="1024026" spans="19:19">
      <c r="S1024026" s="161"/>
    </row>
    <row r="1024027" spans="19:19">
      <c r="S1024027" s="161"/>
    </row>
    <row r="1024028" spans="19:19">
      <c r="S1024028" s="161"/>
    </row>
    <row r="1024029" spans="19:19">
      <c r="S1024029" s="161"/>
    </row>
    <row r="1024030" spans="19:19">
      <c r="S1024030" s="161"/>
    </row>
    <row r="1024031" spans="19:19">
      <c r="S1024031" s="161"/>
    </row>
    <row r="1024032" spans="19:19">
      <c r="S1024032" s="161"/>
    </row>
    <row r="1024033" spans="19:19">
      <c r="S1024033" s="161"/>
    </row>
    <row r="1024034" spans="19:19">
      <c r="S1024034" s="161"/>
    </row>
    <row r="1024035" spans="19:19">
      <c r="S1024035" s="161"/>
    </row>
    <row r="1024036" spans="19:19">
      <c r="S1024036" s="161"/>
    </row>
    <row r="1024037" spans="19:19">
      <c r="S1024037" s="161"/>
    </row>
    <row r="1024038" spans="19:19">
      <c r="S1024038" s="161"/>
    </row>
    <row r="1024039" spans="19:19">
      <c r="S1024039" s="161"/>
    </row>
    <row r="1024040" spans="19:19">
      <c r="S1024040" s="161"/>
    </row>
    <row r="1024041" spans="19:19">
      <c r="S1024041" s="161"/>
    </row>
    <row r="1024042" spans="19:19">
      <c r="S1024042" s="161"/>
    </row>
    <row r="1024043" spans="19:19">
      <c r="S1024043" s="161"/>
    </row>
    <row r="1024044" spans="19:19">
      <c r="S1024044" s="161"/>
    </row>
    <row r="1024045" spans="19:19">
      <c r="S1024045" s="161"/>
    </row>
    <row r="1024046" spans="19:19">
      <c r="S1024046" s="161"/>
    </row>
    <row r="1024047" spans="19:19">
      <c r="S1024047" s="161"/>
    </row>
    <row r="1024048" spans="19:19">
      <c r="S1024048" s="161"/>
    </row>
    <row r="1024049" spans="19:19">
      <c r="S1024049" s="161"/>
    </row>
    <row r="1024050" spans="19:19">
      <c r="S1024050" s="161"/>
    </row>
    <row r="1024051" spans="19:19">
      <c r="S1024051" s="161"/>
    </row>
    <row r="1024052" spans="19:19">
      <c r="S1024052" s="161"/>
    </row>
    <row r="1024053" spans="19:19">
      <c r="S1024053" s="161"/>
    </row>
    <row r="1024054" spans="19:19">
      <c r="S1024054" s="161"/>
    </row>
    <row r="1024055" spans="19:19">
      <c r="S1024055" s="161"/>
    </row>
    <row r="1024056" spans="19:19">
      <c r="S1024056" s="161"/>
    </row>
    <row r="1024057" spans="19:19">
      <c r="S1024057" s="161"/>
    </row>
    <row r="1024058" spans="19:19">
      <c r="S1024058" s="161"/>
    </row>
    <row r="1024059" spans="19:19">
      <c r="S1024059" s="161"/>
    </row>
    <row r="1024060" spans="19:19">
      <c r="S1024060" s="161"/>
    </row>
    <row r="1024061" spans="19:19">
      <c r="S1024061" s="161"/>
    </row>
    <row r="1024062" spans="19:19">
      <c r="S1024062" s="161"/>
    </row>
    <row r="1024063" spans="19:19">
      <c r="S1024063" s="161"/>
    </row>
    <row r="1024064" spans="19:19">
      <c r="S1024064" s="161"/>
    </row>
    <row r="1024065" spans="19:19">
      <c r="S1024065" s="161"/>
    </row>
    <row r="1024066" spans="19:19">
      <c r="S1024066" s="161"/>
    </row>
    <row r="1024067" spans="19:19">
      <c r="S1024067" s="161"/>
    </row>
    <row r="1024068" spans="19:19">
      <c r="S1024068" s="161"/>
    </row>
    <row r="1024069" spans="19:19">
      <c r="S1024069" s="161"/>
    </row>
    <row r="1024070" spans="19:19">
      <c r="S1024070" s="161"/>
    </row>
    <row r="1024071" spans="19:19">
      <c r="S1024071" s="161"/>
    </row>
    <row r="1024072" spans="19:19">
      <c r="S1024072" s="161"/>
    </row>
    <row r="1024073" spans="19:19">
      <c r="S1024073" s="161"/>
    </row>
    <row r="1024074" spans="19:19">
      <c r="S1024074" s="161"/>
    </row>
    <row r="1024075" spans="19:19">
      <c r="S1024075" s="161"/>
    </row>
    <row r="1024076" spans="19:19">
      <c r="S1024076" s="161"/>
    </row>
    <row r="1024077" spans="19:19">
      <c r="S1024077" s="161"/>
    </row>
    <row r="1024078" spans="19:19">
      <c r="S1024078" s="161"/>
    </row>
    <row r="1024079" spans="19:19">
      <c r="S1024079" s="161"/>
    </row>
    <row r="1024080" spans="19:19">
      <c r="S1024080" s="161"/>
    </row>
    <row r="1024081" spans="19:19">
      <c r="S1024081" s="161"/>
    </row>
    <row r="1024082" spans="19:19">
      <c r="S1024082" s="161"/>
    </row>
    <row r="1024083" spans="19:19">
      <c r="S1024083" s="161"/>
    </row>
    <row r="1024084" spans="19:19">
      <c r="S1024084" s="161"/>
    </row>
    <row r="1024085" spans="19:19">
      <c r="S1024085" s="161"/>
    </row>
    <row r="1024086" spans="19:19">
      <c r="S1024086" s="161"/>
    </row>
    <row r="1024087" spans="19:19">
      <c r="S1024087" s="161"/>
    </row>
    <row r="1024088" spans="19:19">
      <c r="S1024088" s="161"/>
    </row>
    <row r="1024089" spans="19:19">
      <c r="S1024089" s="161"/>
    </row>
    <row r="1024090" spans="19:19">
      <c r="S1024090" s="161"/>
    </row>
    <row r="1024091" spans="19:19">
      <c r="S1024091" s="161"/>
    </row>
    <row r="1024092" spans="19:19">
      <c r="S1024092" s="161"/>
    </row>
    <row r="1024093" spans="19:19">
      <c r="S1024093" s="161"/>
    </row>
    <row r="1024094" spans="19:19">
      <c r="S1024094" s="161"/>
    </row>
    <row r="1024095" spans="19:19">
      <c r="S1024095" s="161"/>
    </row>
    <row r="1024096" spans="19:19">
      <c r="S1024096" s="161"/>
    </row>
    <row r="1024097" spans="19:19">
      <c r="S1024097" s="161"/>
    </row>
    <row r="1024098" spans="19:19">
      <c r="S1024098" s="161"/>
    </row>
    <row r="1024099" spans="19:19">
      <c r="S1024099" s="161"/>
    </row>
    <row r="1024100" spans="19:19">
      <c r="S1024100" s="161"/>
    </row>
    <row r="1024101" spans="19:19">
      <c r="S1024101" s="161"/>
    </row>
    <row r="1024102" spans="19:19">
      <c r="S1024102" s="161"/>
    </row>
    <row r="1024103" spans="19:19">
      <c r="S1024103" s="161"/>
    </row>
    <row r="1024104" spans="19:19">
      <c r="S1024104" s="161"/>
    </row>
    <row r="1024105" spans="19:19">
      <c r="S1024105" s="161"/>
    </row>
    <row r="1024106" spans="19:19">
      <c r="S1024106" s="161"/>
    </row>
    <row r="1024107" spans="19:19">
      <c r="S1024107" s="161"/>
    </row>
    <row r="1024108" spans="19:19">
      <c r="S1024108" s="161"/>
    </row>
    <row r="1024109" spans="19:19">
      <c r="S1024109" s="161"/>
    </row>
    <row r="1024110" spans="19:19">
      <c r="S1024110" s="161"/>
    </row>
    <row r="1024111" spans="19:19">
      <c r="S1024111" s="161"/>
    </row>
    <row r="1024112" spans="19:19">
      <c r="S1024112" s="161"/>
    </row>
    <row r="1024113" spans="19:19">
      <c r="S1024113" s="161"/>
    </row>
    <row r="1024114" spans="19:19">
      <c r="S1024114" s="161"/>
    </row>
    <row r="1024115" spans="19:19">
      <c r="S1024115" s="161"/>
    </row>
    <row r="1024116" spans="19:19">
      <c r="S1024116" s="161"/>
    </row>
    <row r="1024117" spans="19:19">
      <c r="S1024117" s="161"/>
    </row>
    <row r="1024118" spans="19:19">
      <c r="S1024118" s="161"/>
    </row>
    <row r="1024119" spans="19:19">
      <c r="S1024119" s="161"/>
    </row>
    <row r="1024120" spans="19:19">
      <c r="S1024120" s="161"/>
    </row>
    <row r="1024121" spans="19:19">
      <c r="S1024121" s="161"/>
    </row>
    <row r="1024122" spans="19:19">
      <c r="S1024122" s="161"/>
    </row>
    <row r="1024123" spans="19:19">
      <c r="S1024123" s="161"/>
    </row>
    <row r="1024124" spans="19:19">
      <c r="S1024124" s="161"/>
    </row>
    <row r="1024125" spans="19:19">
      <c r="S1024125" s="161"/>
    </row>
    <row r="1024126" spans="19:19">
      <c r="S1024126" s="161"/>
    </row>
    <row r="1024127" spans="19:19">
      <c r="S1024127" s="161"/>
    </row>
    <row r="1024128" spans="19:19">
      <c r="S1024128" s="161"/>
    </row>
    <row r="1024129" spans="19:19">
      <c r="S1024129" s="161"/>
    </row>
    <row r="1024130" spans="19:19">
      <c r="S1024130" s="161"/>
    </row>
    <row r="1024131" spans="19:19">
      <c r="S1024131" s="161"/>
    </row>
    <row r="1024132" spans="19:19">
      <c r="S1024132" s="161"/>
    </row>
    <row r="1024133" spans="19:19">
      <c r="S1024133" s="161"/>
    </row>
    <row r="1024134" spans="19:19">
      <c r="S1024134" s="161"/>
    </row>
    <row r="1024135" spans="19:19">
      <c r="S1024135" s="161"/>
    </row>
    <row r="1024136" spans="19:19">
      <c r="S1024136" s="161"/>
    </row>
    <row r="1024137" spans="19:19">
      <c r="S1024137" s="161"/>
    </row>
    <row r="1024138" spans="19:19">
      <c r="S1024138" s="161"/>
    </row>
    <row r="1024139" spans="19:19">
      <c r="S1024139" s="161"/>
    </row>
    <row r="1024140" spans="19:19">
      <c r="S1024140" s="161"/>
    </row>
    <row r="1024141" spans="19:19">
      <c r="S1024141" s="161"/>
    </row>
    <row r="1024142" spans="19:19">
      <c r="S1024142" s="161"/>
    </row>
    <row r="1024143" spans="19:19">
      <c r="S1024143" s="161"/>
    </row>
    <row r="1024144" spans="19:19">
      <c r="S1024144" s="161"/>
    </row>
    <row r="1024145" spans="19:19">
      <c r="S1024145" s="161"/>
    </row>
    <row r="1024146" spans="19:19">
      <c r="S1024146" s="161"/>
    </row>
    <row r="1024147" spans="19:19">
      <c r="S1024147" s="161"/>
    </row>
    <row r="1024148" spans="19:19">
      <c r="S1024148" s="161"/>
    </row>
    <row r="1024149" spans="19:19">
      <c r="S1024149" s="161"/>
    </row>
    <row r="1024150" spans="19:19">
      <c r="S1024150" s="161"/>
    </row>
    <row r="1024151" spans="19:19">
      <c r="S1024151" s="161"/>
    </row>
    <row r="1024152" spans="19:19">
      <c r="S1024152" s="161"/>
    </row>
    <row r="1024153" spans="19:19">
      <c r="S1024153" s="161"/>
    </row>
    <row r="1024154" spans="19:19">
      <c r="S1024154" s="161"/>
    </row>
    <row r="1024155" spans="19:19">
      <c r="S1024155" s="161"/>
    </row>
    <row r="1024156" spans="19:19">
      <c r="S1024156" s="161"/>
    </row>
    <row r="1024157" spans="19:19">
      <c r="S1024157" s="161"/>
    </row>
    <row r="1024158" spans="19:19">
      <c r="S1024158" s="161"/>
    </row>
    <row r="1024159" spans="19:19">
      <c r="S1024159" s="161"/>
    </row>
    <row r="1024160" spans="19:19">
      <c r="S1024160" s="161"/>
    </row>
    <row r="1024161" spans="19:19">
      <c r="S1024161" s="161"/>
    </row>
    <row r="1024162" spans="19:19">
      <c r="S1024162" s="161"/>
    </row>
    <row r="1024163" spans="19:19">
      <c r="S1024163" s="161"/>
    </row>
    <row r="1024164" spans="19:19">
      <c r="S1024164" s="161"/>
    </row>
    <row r="1024165" spans="19:19">
      <c r="S1024165" s="161"/>
    </row>
    <row r="1024166" spans="19:19">
      <c r="S1024166" s="161"/>
    </row>
    <row r="1024167" spans="19:19">
      <c r="S1024167" s="161"/>
    </row>
    <row r="1024168" spans="19:19">
      <c r="S1024168" s="161"/>
    </row>
    <row r="1024169" spans="19:19">
      <c r="S1024169" s="161"/>
    </row>
    <row r="1024170" spans="19:19">
      <c r="S1024170" s="161"/>
    </row>
    <row r="1024171" spans="19:19">
      <c r="S1024171" s="161"/>
    </row>
    <row r="1024172" spans="19:19">
      <c r="S1024172" s="161"/>
    </row>
    <row r="1024173" spans="19:19">
      <c r="S1024173" s="161"/>
    </row>
    <row r="1024174" spans="19:19">
      <c r="S1024174" s="161"/>
    </row>
    <row r="1024175" spans="19:19">
      <c r="S1024175" s="161"/>
    </row>
    <row r="1024176" spans="19:19">
      <c r="S1024176" s="161"/>
    </row>
    <row r="1024177" spans="19:19">
      <c r="S1024177" s="161"/>
    </row>
    <row r="1024178" spans="19:19">
      <c r="S1024178" s="161"/>
    </row>
    <row r="1024179" spans="19:19">
      <c r="S1024179" s="161"/>
    </row>
    <row r="1024180" spans="19:19">
      <c r="S1024180" s="161"/>
    </row>
    <row r="1024181" spans="19:19">
      <c r="S1024181" s="161"/>
    </row>
    <row r="1024182" spans="19:19">
      <c r="S1024182" s="161"/>
    </row>
    <row r="1024183" spans="19:19">
      <c r="S1024183" s="161"/>
    </row>
    <row r="1024184" spans="19:19">
      <c r="S1024184" s="161"/>
    </row>
    <row r="1024185" spans="19:19">
      <c r="S1024185" s="161"/>
    </row>
    <row r="1024186" spans="19:19">
      <c r="S1024186" s="161"/>
    </row>
    <row r="1024187" spans="19:19">
      <c r="S1024187" s="161"/>
    </row>
    <row r="1024188" spans="19:19">
      <c r="S1024188" s="161"/>
    </row>
    <row r="1024189" spans="19:19">
      <c r="S1024189" s="161"/>
    </row>
    <row r="1024190" spans="19:19">
      <c r="S1024190" s="161"/>
    </row>
    <row r="1024191" spans="19:19">
      <c r="S1024191" s="161"/>
    </row>
    <row r="1024192" spans="19:19">
      <c r="S1024192" s="161"/>
    </row>
    <row r="1024193" spans="19:19">
      <c r="S1024193" s="161"/>
    </row>
    <row r="1024194" spans="19:19">
      <c r="S1024194" s="161"/>
    </row>
    <row r="1024195" spans="19:19">
      <c r="S1024195" s="161"/>
    </row>
    <row r="1024196" spans="19:19">
      <c r="S1024196" s="161"/>
    </row>
    <row r="1024197" spans="19:19">
      <c r="S1024197" s="161"/>
    </row>
    <row r="1024198" spans="19:19">
      <c r="S1024198" s="161"/>
    </row>
    <row r="1024199" spans="19:19">
      <c r="S1024199" s="161"/>
    </row>
    <row r="1024200" spans="19:19">
      <c r="S1024200" s="161"/>
    </row>
    <row r="1024201" spans="19:19">
      <c r="S1024201" s="161"/>
    </row>
    <row r="1024202" spans="19:19">
      <c r="S1024202" s="161"/>
    </row>
    <row r="1024203" spans="19:19">
      <c r="S1024203" s="161"/>
    </row>
    <row r="1024204" spans="19:19">
      <c r="S1024204" s="161"/>
    </row>
    <row r="1024205" spans="19:19">
      <c r="S1024205" s="161"/>
    </row>
    <row r="1024206" spans="19:19">
      <c r="S1024206" s="161"/>
    </row>
    <row r="1024207" spans="19:19">
      <c r="S1024207" s="161"/>
    </row>
    <row r="1024208" spans="19:19">
      <c r="S1024208" s="161"/>
    </row>
    <row r="1024209" spans="19:19">
      <c r="S1024209" s="161"/>
    </row>
    <row r="1024210" spans="19:19">
      <c r="S1024210" s="161"/>
    </row>
    <row r="1024211" spans="19:19">
      <c r="S1024211" s="161"/>
    </row>
    <row r="1024212" spans="19:19">
      <c r="S1024212" s="161"/>
    </row>
    <row r="1024213" spans="19:19">
      <c r="S1024213" s="161"/>
    </row>
    <row r="1024214" spans="19:19">
      <c r="S1024214" s="161"/>
    </row>
    <row r="1024215" spans="19:19">
      <c r="S1024215" s="161"/>
    </row>
    <row r="1024216" spans="19:19">
      <c r="S1024216" s="161"/>
    </row>
    <row r="1024217" spans="19:19">
      <c r="S1024217" s="161"/>
    </row>
    <row r="1024218" spans="19:19">
      <c r="S1024218" s="161"/>
    </row>
    <row r="1024219" spans="19:19">
      <c r="S1024219" s="161"/>
    </row>
    <row r="1024220" spans="19:19">
      <c r="S1024220" s="161"/>
    </row>
    <row r="1024221" spans="19:19">
      <c r="S1024221" s="161"/>
    </row>
    <row r="1024222" spans="19:19">
      <c r="S1024222" s="161"/>
    </row>
    <row r="1024223" spans="19:19">
      <c r="S1024223" s="161"/>
    </row>
    <row r="1024224" spans="19:19">
      <c r="S1024224" s="161"/>
    </row>
    <row r="1024225" spans="19:19">
      <c r="S1024225" s="161"/>
    </row>
    <row r="1024226" spans="19:19">
      <c r="S1024226" s="161"/>
    </row>
    <row r="1024227" spans="19:19">
      <c r="S1024227" s="161"/>
    </row>
    <row r="1024228" spans="19:19">
      <c r="S1024228" s="161"/>
    </row>
    <row r="1024229" spans="19:19">
      <c r="S1024229" s="161"/>
    </row>
    <row r="1024230" spans="19:19">
      <c r="S1024230" s="161"/>
    </row>
    <row r="1024231" spans="19:19">
      <c r="S1024231" s="161"/>
    </row>
    <row r="1024232" spans="19:19">
      <c r="S1024232" s="161"/>
    </row>
    <row r="1024233" spans="19:19">
      <c r="S1024233" s="161"/>
    </row>
    <row r="1024234" spans="19:19">
      <c r="S1024234" s="161"/>
    </row>
    <row r="1024235" spans="19:19">
      <c r="S1024235" s="161"/>
    </row>
    <row r="1024236" spans="19:19">
      <c r="S1024236" s="161"/>
    </row>
    <row r="1024237" spans="19:19">
      <c r="S1024237" s="161"/>
    </row>
    <row r="1024238" spans="19:19">
      <c r="S1024238" s="161"/>
    </row>
    <row r="1024239" spans="19:19">
      <c r="S1024239" s="161"/>
    </row>
    <row r="1024240" spans="19:19">
      <c r="S1024240" s="161"/>
    </row>
    <row r="1024241" spans="19:19">
      <c r="S1024241" s="161"/>
    </row>
    <row r="1024242" spans="19:19">
      <c r="S1024242" s="161"/>
    </row>
    <row r="1024243" spans="19:19">
      <c r="S1024243" s="161"/>
    </row>
    <row r="1024244" spans="19:19">
      <c r="S1024244" s="161"/>
    </row>
    <row r="1024245" spans="19:19">
      <c r="S1024245" s="161"/>
    </row>
    <row r="1024246" spans="19:19">
      <c r="S1024246" s="161"/>
    </row>
    <row r="1024247" spans="19:19">
      <c r="S1024247" s="161"/>
    </row>
    <row r="1024248" spans="19:19">
      <c r="S1024248" s="161"/>
    </row>
    <row r="1024249" spans="19:19">
      <c r="S1024249" s="161"/>
    </row>
    <row r="1024250" spans="19:19">
      <c r="S1024250" s="161"/>
    </row>
    <row r="1024251" spans="19:19">
      <c r="S1024251" s="161"/>
    </row>
    <row r="1024252" spans="19:19">
      <c r="S1024252" s="161"/>
    </row>
    <row r="1024253" spans="19:19">
      <c r="S1024253" s="161"/>
    </row>
    <row r="1024254" spans="19:19">
      <c r="S1024254" s="161"/>
    </row>
    <row r="1024255" spans="19:19">
      <c r="S1024255" s="161"/>
    </row>
    <row r="1024256" spans="19:19">
      <c r="S1024256" s="161"/>
    </row>
    <row r="1024257" spans="19:19">
      <c r="S1024257" s="161"/>
    </row>
    <row r="1024258" spans="19:19">
      <c r="S1024258" s="161"/>
    </row>
    <row r="1024259" spans="19:19">
      <c r="S1024259" s="161"/>
    </row>
    <row r="1024260" spans="19:19">
      <c r="S1024260" s="161"/>
    </row>
    <row r="1024261" spans="19:19">
      <c r="S1024261" s="161"/>
    </row>
    <row r="1024262" spans="19:19">
      <c r="S1024262" s="161"/>
    </row>
    <row r="1024263" spans="19:19">
      <c r="S1024263" s="161"/>
    </row>
    <row r="1024264" spans="19:19">
      <c r="S1024264" s="161"/>
    </row>
    <row r="1024265" spans="19:19">
      <c r="S1024265" s="161"/>
    </row>
    <row r="1024266" spans="19:19">
      <c r="S1024266" s="161"/>
    </row>
    <row r="1024267" spans="19:19">
      <c r="S1024267" s="161"/>
    </row>
    <row r="1024268" spans="19:19">
      <c r="S1024268" s="161"/>
    </row>
    <row r="1024269" spans="19:19">
      <c r="S1024269" s="161"/>
    </row>
    <row r="1024270" spans="19:19">
      <c r="S1024270" s="161"/>
    </row>
    <row r="1024271" spans="19:19">
      <c r="S1024271" s="161"/>
    </row>
    <row r="1024272" spans="19:19">
      <c r="S1024272" s="161"/>
    </row>
    <row r="1024273" spans="19:19">
      <c r="S1024273" s="161"/>
    </row>
    <row r="1024274" spans="19:19">
      <c r="S1024274" s="161"/>
    </row>
    <row r="1024275" spans="19:19">
      <c r="S1024275" s="161"/>
    </row>
    <row r="1024276" spans="19:19">
      <c r="S1024276" s="161"/>
    </row>
    <row r="1024277" spans="19:19">
      <c r="S1024277" s="161"/>
    </row>
    <row r="1024278" spans="19:19">
      <c r="S1024278" s="161"/>
    </row>
    <row r="1024279" spans="19:19">
      <c r="S1024279" s="161"/>
    </row>
    <row r="1024280" spans="19:19">
      <c r="S1024280" s="161"/>
    </row>
    <row r="1024281" spans="19:19">
      <c r="S1024281" s="161"/>
    </row>
    <row r="1024282" spans="19:19">
      <c r="S1024282" s="161"/>
    </row>
    <row r="1024283" spans="19:19">
      <c r="S1024283" s="161"/>
    </row>
    <row r="1024284" spans="19:19">
      <c r="S1024284" s="161"/>
    </row>
    <row r="1024285" spans="19:19">
      <c r="S1024285" s="161"/>
    </row>
    <row r="1024286" spans="19:19">
      <c r="S1024286" s="161"/>
    </row>
    <row r="1024287" spans="19:19">
      <c r="S1024287" s="161"/>
    </row>
    <row r="1024288" spans="19:19">
      <c r="S1024288" s="161"/>
    </row>
    <row r="1024289" spans="19:19">
      <c r="S1024289" s="161"/>
    </row>
    <row r="1024290" spans="19:19">
      <c r="S1024290" s="161"/>
    </row>
    <row r="1024291" spans="19:19">
      <c r="S1024291" s="161"/>
    </row>
    <row r="1024292" spans="19:19">
      <c r="S1024292" s="161"/>
    </row>
    <row r="1024293" spans="19:19">
      <c r="S1024293" s="161"/>
    </row>
    <row r="1024294" spans="19:19">
      <c r="S1024294" s="161"/>
    </row>
    <row r="1024295" spans="19:19">
      <c r="S1024295" s="161"/>
    </row>
    <row r="1024296" spans="19:19">
      <c r="S1024296" s="161"/>
    </row>
    <row r="1024297" spans="19:19">
      <c r="S1024297" s="161"/>
    </row>
    <row r="1024298" spans="19:19">
      <c r="S1024298" s="161"/>
    </row>
    <row r="1024299" spans="19:19">
      <c r="S1024299" s="161"/>
    </row>
    <row r="1024300" spans="19:19">
      <c r="S1024300" s="161"/>
    </row>
    <row r="1024301" spans="19:19">
      <c r="S1024301" s="161"/>
    </row>
    <row r="1024302" spans="19:19">
      <c r="S1024302" s="161"/>
    </row>
    <row r="1024303" spans="19:19">
      <c r="S1024303" s="161"/>
    </row>
    <row r="1024304" spans="19:19">
      <c r="S1024304" s="161"/>
    </row>
    <row r="1024305" spans="19:19">
      <c r="S1024305" s="161"/>
    </row>
    <row r="1024306" spans="19:19">
      <c r="S1024306" s="161"/>
    </row>
    <row r="1024307" spans="19:19">
      <c r="S1024307" s="161"/>
    </row>
    <row r="1024308" spans="19:19">
      <c r="S1024308" s="161"/>
    </row>
    <row r="1024309" spans="19:19">
      <c r="S1024309" s="161"/>
    </row>
    <row r="1024310" spans="19:19">
      <c r="S1024310" s="161"/>
    </row>
    <row r="1024311" spans="19:19">
      <c r="S1024311" s="161"/>
    </row>
    <row r="1024312" spans="19:19">
      <c r="S1024312" s="161"/>
    </row>
    <row r="1024313" spans="19:19">
      <c r="S1024313" s="161"/>
    </row>
    <row r="1024314" spans="19:19">
      <c r="S1024314" s="161"/>
    </row>
    <row r="1024315" spans="19:19">
      <c r="S1024315" s="161"/>
    </row>
    <row r="1024316" spans="19:19">
      <c r="S1024316" s="161"/>
    </row>
    <row r="1024317" spans="19:19">
      <c r="S1024317" s="161"/>
    </row>
    <row r="1024318" spans="19:19">
      <c r="S1024318" s="161"/>
    </row>
    <row r="1024319" spans="19:19">
      <c r="S1024319" s="161"/>
    </row>
    <row r="1024320" spans="19:19">
      <c r="S1024320" s="161"/>
    </row>
    <row r="1024321" spans="19:19">
      <c r="S1024321" s="161"/>
    </row>
    <row r="1024322" spans="19:19">
      <c r="S1024322" s="161"/>
    </row>
    <row r="1024323" spans="19:19">
      <c r="S1024323" s="161"/>
    </row>
    <row r="1024324" spans="19:19">
      <c r="S1024324" s="161"/>
    </row>
    <row r="1024325" spans="19:19">
      <c r="S1024325" s="161"/>
    </row>
    <row r="1024326" spans="19:19">
      <c r="S1024326" s="161"/>
    </row>
    <row r="1024327" spans="19:19">
      <c r="S1024327" s="161"/>
    </row>
    <row r="1024328" spans="19:19">
      <c r="S1024328" s="161"/>
    </row>
    <row r="1024329" spans="19:19">
      <c r="S1024329" s="161"/>
    </row>
    <row r="1024330" spans="19:19">
      <c r="S1024330" s="161"/>
    </row>
    <row r="1024331" spans="19:19">
      <c r="S1024331" s="161"/>
    </row>
    <row r="1024332" spans="19:19">
      <c r="S1024332" s="161"/>
    </row>
    <row r="1024333" spans="19:19">
      <c r="S1024333" s="161"/>
    </row>
    <row r="1024334" spans="19:19">
      <c r="S1024334" s="161"/>
    </row>
    <row r="1024335" spans="19:19">
      <c r="S1024335" s="161"/>
    </row>
    <row r="1024336" spans="19:19">
      <c r="S1024336" s="161"/>
    </row>
    <row r="1024337" spans="19:19">
      <c r="S1024337" s="161"/>
    </row>
    <row r="1024338" spans="19:19">
      <c r="S1024338" s="161"/>
    </row>
    <row r="1024339" spans="19:19">
      <c r="S1024339" s="161"/>
    </row>
    <row r="1024340" spans="19:19">
      <c r="S1024340" s="161"/>
    </row>
    <row r="1024341" spans="19:19">
      <c r="S1024341" s="161"/>
    </row>
    <row r="1024342" spans="19:19">
      <c r="S1024342" s="161"/>
    </row>
    <row r="1024343" spans="19:19">
      <c r="S1024343" s="161"/>
    </row>
    <row r="1024344" spans="19:19">
      <c r="S1024344" s="161"/>
    </row>
    <row r="1024345" spans="19:19">
      <c r="S1024345" s="161"/>
    </row>
    <row r="1024346" spans="19:19">
      <c r="S1024346" s="161"/>
    </row>
    <row r="1024347" spans="19:19">
      <c r="S1024347" s="161"/>
    </row>
    <row r="1024348" spans="19:19">
      <c r="S1024348" s="161"/>
    </row>
    <row r="1024349" spans="19:19">
      <c r="S1024349" s="161"/>
    </row>
    <row r="1024350" spans="19:19">
      <c r="S1024350" s="161"/>
    </row>
    <row r="1024351" spans="19:19">
      <c r="S1024351" s="161"/>
    </row>
    <row r="1024352" spans="19:19">
      <c r="S1024352" s="161"/>
    </row>
    <row r="1024353" spans="19:19">
      <c r="S1024353" s="161"/>
    </row>
    <row r="1024354" spans="19:19">
      <c r="S1024354" s="161"/>
    </row>
    <row r="1024355" spans="19:19">
      <c r="S1024355" s="161"/>
    </row>
    <row r="1024356" spans="19:19">
      <c r="S1024356" s="161"/>
    </row>
    <row r="1024357" spans="19:19">
      <c r="S1024357" s="161"/>
    </row>
    <row r="1024358" spans="19:19">
      <c r="S1024358" s="161"/>
    </row>
    <row r="1024359" spans="19:19">
      <c r="S1024359" s="161"/>
    </row>
    <row r="1024360" spans="19:19">
      <c r="S1024360" s="161"/>
    </row>
    <row r="1024361" spans="19:19">
      <c r="S1024361" s="161"/>
    </row>
    <row r="1024362" spans="19:19">
      <c r="S1024362" s="161"/>
    </row>
    <row r="1024363" spans="19:19">
      <c r="S1024363" s="161"/>
    </row>
    <row r="1024364" spans="19:19">
      <c r="S1024364" s="161"/>
    </row>
    <row r="1024365" spans="19:19">
      <c r="S1024365" s="161"/>
    </row>
    <row r="1024366" spans="19:19">
      <c r="S1024366" s="161"/>
    </row>
    <row r="1024367" spans="19:19">
      <c r="S1024367" s="161"/>
    </row>
    <row r="1024368" spans="19:19">
      <c r="S1024368" s="161"/>
    </row>
    <row r="1024369" spans="19:19">
      <c r="S1024369" s="161"/>
    </row>
    <row r="1024370" spans="19:19">
      <c r="S1024370" s="161"/>
    </row>
    <row r="1024371" spans="19:19">
      <c r="S1024371" s="161"/>
    </row>
    <row r="1024372" spans="19:19">
      <c r="S1024372" s="161"/>
    </row>
    <row r="1024373" spans="19:19">
      <c r="S1024373" s="161"/>
    </row>
    <row r="1024374" spans="19:19">
      <c r="S1024374" s="161"/>
    </row>
    <row r="1024375" spans="19:19">
      <c r="S1024375" s="161"/>
    </row>
    <row r="1024376" spans="19:19">
      <c r="S1024376" s="161"/>
    </row>
    <row r="1024377" spans="19:19">
      <c r="S1024377" s="161"/>
    </row>
    <row r="1024378" spans="19:19">
      <c r="S1024378" s="161"/>
    </row>
    <row r="1024379" spans="19:19">
      <c r="S1024379" s="161"/>
    </row>
    <row r="1024380" spans="19:19">
      <c r="S1024380" s="161"/>
    </row>
    <row r="1024381" spans="19:19">
      <c r="S1024381" s="161"/>
    </row>
    <row r="1024382" spans="19:19">
      <c r="S1024382" s="161"/>
    </row>
    <row r="1024383" spans="19:19">
      <c r="S1024383" s="161"/>
    </row>
    <row r="1024384" spans="19:19">
      <c r="S1024384" s="161"/>
    </row>
    <row r="1024385" spans="19:19">
      <c r="S1024385" s="161"/>
    </row>
    <row r="1024386" spans="19:19">
      <c r="S1024386" s="161"/>
    </row>
    <row r="1024387" spans="19:19">
      <c r="S1024387" s="161"/>
    </row>
    <row r="1024388" spans="19:19">
      <c r="S1024388" s="161"/>
    </row>
    <row r="1024389" spans="19:19">
      <c r="S1024389" s="161"/>
    </row>
    <row r="1024390" spans="19:19">
      <c r="S1024390" s="161"/>
    </row>
    <row r="1024391" spans="19:19">
      <c r="S1024391" s="161"/>
    </row>
    <row r="1024392" spans="19:19">
      <c r="S1024392" s="161"/>
    </row>
    <row r="1024393" spans="19:19">
      <c r="S1024393" s="161"/>
    </row>
    <row r="1024394" spans="19:19">
      <c r="S1024394" s="161"/>
    </row>
    <row r="1024395" spans="19:19">
      <c r="S1024395" s="161"/>
    </row>
    <row r="1024396" spans="19:19">
      <c r="S1024396" s="161"/>
    </row>
    <row r="1024397" spans="19:19">
      <c r="S1024397" s="161"/>
    </row>
    <row r="1024398" spans="19:19">
      <c r="S1024398" s="161"/>
    </row>
    <row r="1024399" spans="19:19">
      <c r="S1024399" s="161"/>
    </row>
    <row r="1024400" spans="19:19">
      <c r="S1024400" s="161"/>
    </row>
    <row r="1024401" spans="19:19">
      <c r="S1024401" s="161"/>
    </row>
    <row r="1024402" spans="19:19">
      <c r="S1024402" s="161"/>
    </row>
    <row r="1024403" spans="19:19">
      <c r="S1024403" s="161"/>
    </row>
    <row r="1024404" spans="19:19">
      <c r="S1024404" s="161"/>
    </row>
    <row r="1024405" spans="19:19">
      <c r="S1024405" s="161"/>
    </row>
    <row r="1024406" spans="19:19">
      <c r="S1024406" s="161"/>
    </row>
    <row r="1024407" spans="19:19">
      <c r="S1024407" s="161"/>
    </row>
    <row r="1024408" spans="19:19">
      <c r="S1024408" s="161"/>
    </row>
    <row r="1024409" spans="19:19">
      <c r="S1024409" s="161"/>
    </row>
    <row r="1024410" spans="19:19">
      <c r="S1024410" s="161"/>
    </row>
    <row r="1024411" spans="19:19">
      <c r="S1024411" s="161"/>
    </row>
    <row r="1024412" spans="19:19">
      <c r="S1024412" s="161"/>
    </row>
    <row r="1024413" spans="19:19">
      <c r="S1024413" s="161"/>
    </row>
    <row r="1024414" spans="19:19">
      <c r="S1024414" s="161"/>
    </row>
    <row r="1024415" spans="19:19">
      <c r="S1024415" s="161"/>
    </row>
    <row r="1024416" spans="19:19">
      <c r="S1024416" s="161"/>
    </row>
    <row r="1024417" spans="19:19">
      <c r="S1024417" s="161"/>
    </row>
    <row r="1024418" spans="19:19">
      <c r="S1024418" s="161"/>
    </row>
    <row r="1024419" spans="19:19">
      <c r="S1024419" s="161"/>
    </row>
    <row r="1024420" spans="19:19">
      <c r="S1024420" s="161"/>
    </row>
    <row r="1024421" spans="19:19">
      <c r="S1024421" s="161"/>
    </row>
    <row r="1024422" spans="19:19">
      <c r="S1024422" s="161"/>
    </row>
    <row r="1024423" spans="19:19">
      <c r="S1024423" s="161"/>
    </row>
    <row r="1024424" spans="19:19">
      <c r="S1024424" s="161"/>
    </row>
    <row r="1024425" spans="19:19">
      <c r="S1024425" s="161"/>
    </row>
    <row r="1024426" spans="19:19">
      <c r="S1024426" s="161"/>
    </row>
    <row r="1024427" spans="19:19">
      <c r="S1024427" s="161"/>
    </row>
    <row r="1024428" spans="19:19">
      <c r="S1024428" s="161"/>
    </row>
    <row r="1024429" spans="19:19">
      <c r="S1024429" s="161"/>
    </row>
    <row r="1024430" spans="19:19">
      <c r="S1024430" s="161"/>
    </row>
    <row r="1024431" spans="19:19">
      <c r="S1024431" s="161"/>
    </row>
    <row r="1024432" spans="19:19">
      <c r="S1024432" s="161"/>
    </row>
    <row r="1024433" spans="19:19">
      <c r="S1024433" s="161"/>
    </row>
    <row r="1024434" spans="19:19">
      <c r="S1024434" s="161"/>
    </row>
    <row r="1024435" spans="19:19">
      <c r="S1024435" s="161"/>
    </row>
    <row r="1024436" spans="19:19">
      <c r="S1024436" s="161"/>
    </row>
    <row r="1024437" spans="19:19">
      <c r="S1024437" s="161"/>
    </row>
    <row r="1024438" spans="19:19">
      <c r="S1024438" s="161"/>
    </row>
    <row r="1024439" spans="19:19">
      <c r="S1024439" s="161"/>
    </row>
    <row r="1024440" spans="19:19">
      <c r="S1024440" s="161"/>
    </row>
    <row r="1024441" spans="19:19">
      <c r="S1024441" s="161"/>
    </row>
    <row r="1024442" spans="19:19">
      <c r="S1024442" s="161"/>
    </row>
    <row r="1024443" spans="19:19">
      <c r="S1024443" s="161"/>
    </row>
    <row r="1024444" spans="19:19">
      <c r="S1024444" s="161"/>
    </row>
    <row r="1024445" spans="19:19">
      <c r="S1024445" s="161"/>
    </row>
    <row r="1024446" spans="19:19">
      <c r="S1024446" s="161"/>
    </row>
    <row r="1024447" spans="19:19">
      <c r="S1024447" s="161"/>
    </row>
    <row r="1024448" spans="19:19">
      <c r="S1024448" s="161"/>
    </row>
    <row r="1024449" spans="19:19">
      <c r="S1024449" s="161"/>
    </row>
    <row r="1024450" spans="19:19">
      <c r="S1024450" s="161"/>
    </row>
    <row r="1024451" spans="19:19">
      <c r="S1024451" s="161"/>
    </row>
    <row r="1024452" spans="19:19">
      <c r="S1024452" s="161"/>
    </row>
    <row r="1024453" spans="19:19">
      <c r="S1024453" s="161"/>
    </row>
    <row r="1024454" spans="19:19">
      <c r="S1024454" s="161"/>
    </row>
    <row r="1024455" spans="19:19">
      <c r="S1024455" s="161"/>
    </row>
    <row r="1024456" spans="19:19">
      <c r="S1024456" s="161"/>
    </row>
    <row r="1024457" spans="19:19">
      <c r="S1024457" s="161"/>
    </row>
    <row r="1024458" spans="19:19">
      <c r="S1024458" s="161"/>
    </row>
    <row r="1024459" spans="19:19">
      <c r="S1024459" s="161"/>
    </row>
    <row r="1024460" spans="19:19">
      <c r="S1024460" s="161"/>
    </row>
    <row r="1024461" spans="19:19">
      <c r="S1024461" s="161"/>
    </row>
    <row r="1024462" spans="19:19">
      <c r="S1024462" s="161"/>
    </row>
    <row r="1024463" spans="19:19">
      <c r="S1024463" s="161"/>
    </row>
    <row r="1024464" spans="19:19">
      <c r="S1024464" s="161"/>
    </row>
    <row r="1024465" spans="19:19">
      <c r="S1024465" s="161"/>
    </row>
    <row r="1024466" spans="19:19">
      <c r="S1024466" s="161"/>
    </row>
    <row r="1024467" spans="19:19">
      <c r="S1024467" s="161"/>
    </row>
    <row r="1024468" spans="19:19">
      <c r="S1024468" s="161"/>
    </row>
    <row r="1024469" spans="19:19">
      <c r="S1024469" s="161"/>
    </row>
    <row r="1024470" spans="19:19">
      <c r="S1024470" s="161"/>
    </row>
    <row r="1024471" spans="19:19">
      <c r="S1024471" s="161"/>
    </row>
    <row r="1024472" spans="19:19">
      <c r="S1024472" s="161"/>
    </row>
    <row r="1024473" spans="19:19">
      <c r="S1024473" s="161"/>
    </row>
    <row r="1024474" spans="19:19">
      <c r="S1024474" s="161"/>
    </row>
    <row r="1024475" spans="19:19">
      <c r="S1024475" s="161"/>
    </row>
    <row r="1024476" spans="19:19">
      <c r="S1024476" s="161"/>
    </row>
    <row r="1024477" spans="19:19">
      <c r="S1024477" s="161"/>
    </row>
    <row r="1024478" spans="19:19">
      <c r="S1024478" s="161"/>
    </row>
    <row r="1024479" spans="19:19">
      <c r="S1024479" s="161"/>
    </row>
    <row r="1024480" spans="19:19">
      <c r="S1024480" s="161"/>
    </row>
    <row r="1024481" spans="19:19">
      <c r="S1024481" s="161"/>
    </row>
    <row r="1024482" spans="19:19">
      <c r="S1024482" s="161"/>
    </row>
    <row r="1024483" spans="19:19">
      <c r="S1024483" s="161"/>
    </row>
    <row r="1024484" spans="19:19">
      <c r="S1024484" s="161"/>
    </row>
    <row r="1024485" spans="19:19">
      <c r="S1024485" s="161"/>
    </row>
    <row r="1024486" spans="19:19">
      <c r="S1024486" s="161"/>
    </row>
    <row r="1024487" spans="19:19">
      <c r="S1024487" s="161"/>
    </row>
    <row r="1024488" spans="19:19">
      <c r="S1024488" s="161"/>
    </row>
    <row r="1024489" spans="19:19">
      <c r="S1024489" s="161"/>
    </row>
    <row r="1024490" spans="19:19">
      <c r="S1024490" s="161"/>
    </row>
    <row r="1024491" spans="19:19">
      <c r="S1024491" s="161"/>
    </row>
    <row r="1024492" spans="19:19">
      <c r="S1024492" s="161"/>
    </row>
    <row r="1024493" spans="19:19">
      <c r="S1024493" s="161"/>
    </row>
    <row r="1024494" spans="19:19">
      <c r="S1024494" s="161"/>
    </row>
    <row r="1024495" spans="19:19">
      <c r="S1024495" s="161"/>
    </row>
    <row r="1024496" spans="19:19">
      <c r="S1024496" s="161"/>
    </row>
    <row r="1024497" spans="19:19">
      <c r="S1024497" s="161"/>
    </row>
    <row r="1024498" spans="19:19">
      <c r="S1024498" s="161"/>
    </row>
    <row r="1024499" spans="19:19">
      <c r="S1024499" s="161"/>
    </row>
    <row r="1024500" spans="19:19">
      <c r="S1024500" s="161"/>
    </row>
    <row r="1024501" spans="19:19">
      <c r="S1024501" s="161"/>
    </row>
    <row r="1024502" spans="19:19">
      <c r="S1024502" s="161"/>
    </row>
    <row r="1024503" spans="19:19">
      <c r="S1024503" s="161"/>
    </row>
    <row r="1024504" spans="19:19">
      <c r="S1024504" s="161"/>
    </row>
    <row r="1024505" spans="19:19">
      <c r="S1024505" s="161"/>
    </row>
    <row r="1024506" spans="19:19">
      <c r="S1024506" s="161"/>
    </row>
    <row r="1024507" spans="19:19">
      <c r="S1024507" s="161"/>
    </row>
    <row r="1024508" spans="19:19">
      <c r="S1024508" s="161"/>
    </row>
    <row r="1024509" spans="19:19">
      <c r="S1024509" s="161"/>
    </row>
    <row r="1024510" spans="19:19">
      <c r="S1024510" s="161"/>
    </row>
    <row r="1024511" spans="19:19">
      <c r="S1024511" s="161"/>
    </row>
    <row r="1024512" spans="19:19">
      <c r="S1024512" s="161"/>
    </row>
    <row r="1024513" spans="19:19">
      <c r="S1024513" s="161"/>
    </row>
    <row r="1024514" spans="19:19">
      <c r="S1024514" s="161"/>
    </row>
    <row r="1024515" spans="19:19">
      <c r="S1024515" s="161"/>
    </row>
    <row r="1024516" spans="19:19">
      <c r="S1024516" s="161"/>
    </row>
    <row r="1024517" spans="19:19">
      <c r="S1024517" s="161"/>
    </row>
    <row r="1024518" spans="19:19">
      <c r="S1024518" s="161"/>
    </row>
    <row r="1024519" spans="19:19">
      <c r="S1024519" s="161"/>
    </row>
    <row r="1024520" spans="19:19">
      <c r="S1024520" s="161"/>
    </row>
    <row r="1024521" spans="19:19">
      <c r="S1024521" s="161"/>
    </row>
    <row r="1024522" spans="19:19">
      <c r="S1024522" s="161"/>
    </row>
    <row r="1024523" spans="19:19">
      <c r="S1024523" s="161"/>
    </row>
    <row r="1024524" spans="19:19">
      <c r="S1024524" s="161"/>
    </row>
    <row r="1024525" spans="19:19">
      <c r="S1024525" s="161"/>
    </row>
    <row r="1024526" spans="19:19">
      <c r="S1024526" s="161"/>
    </row>
    <row r="1024527" spans="19:19">
      <c r="S1024527" s="161"/>
    </row>
    <row r="1024528" spans="19:19">
      <c r="S1024528" s="161"/>
    </row>
    <row r="1024529" spans="19:19">
      <c r="S1024529" s="161"/>
    </row>
    <row r="1024530" spans="19:19">
      <c r="S1024530" s="161"/>
    </row>
    <row r="1024531" spans="19:19">
      <c r="S1024531" s="161"/>
    </row>
    <row r="1024532" spans="19:19">
      <c r="S1024532" s="161"/>
    </row>
    <row r="1024533" spans="19:19">
      <c r="S1024533" s="161"/>
    </row>
    <row r="1024534" spans="19:19">
      <c r="S1024534" s="161"/>
    </row>
    <row r="1024535" spans="19:19">
      <c r="S1024535" s="161"/>
    </row>
    <row r="1024536" spans="19:19">
      <c r="S1024536" s="161"/>
    </row>
    <row r="1024537" spans="19:19">
      <c r="S1024537" s="161"/>
    </row>
    <row r="1024538" spans="19:19">
      <c r="S1024538" s="161"/>
    </row>
    <row r="1024539" spans="19:19">
      <c r="S1024539" s="161"/>
    </row>
    <row r="1024540" spans="19:19">
      <c r="S1024540" s="161"/>
    </row>
    <row r="1024541" spans="19:19">
      <c r="S1024541" s="161"/>
    </row>
    <row r="1024542" spans="19:19">
      <c r="S1024542" s="161"/>
    </row>
    <row r="1024543" spans="19:19">
      <c r="S1024543" s="161"/>
    </row>
    <row r="1024544" spans="19:19">
      <c r="S1024544" s="161"/>
    </row>
    <row r="1024545" spans="19:19">
      <c r="S1024545" s="161"/>
    </row>
    <row r="1024546" spans="19:19">
      <c r="S1024546" s="161"/>
    </row>
    <row r="1024547" spans="19:19">
      <c r="S1024547" s="161"/>
    </row>
    <row r="1024548" spans="19:19">
      <c r="S1024548" s="161"/>
    </row>
    <row r="1024549" spans="19:19">
      <c r="S1024549" s="161"/>
    </row>
    <row r="1024550" spans="19:19">
      <c r="S1024550" s="161"/>
    </row>
    <row r="1024551" spans="19:19">
      <c r="S1024551" s="161"/>
    </row>
    <row r="1024552" spans="19:19">
      <c r="S1024552" s="161"/>
    </row>
    <row r="1024553" spans="19:19">
      <c r="S1024553" s="161"/>
    </row>
    <row r="1024554" spans="19:19">
      <c r="S1024554" s="161"/>
    </row>
    <row r="1024555" spans="19:19">
      <c r="S1024555" s="161"/>
    </row>
    <row r="1024556" spans="19:19">
      <c r="S1024556" s="161"/>
    </row>
    <row r="1024557" spans="19:19">
      <c r="S1024557" s="161"/>
    </row>
    <row r="1024558" spans="19:19">
      <c r="S1024558" s="161"/>
    </row>
    <row r="1024559" spans="19:19">
      <c r="S1024559" s="161"/>
    </row>
    <row r="1024560" spans="19:19">
      <c r="S1024560" s="161"/>
    </row>
    <row r="1024561" spans="19:19">
      <c r="S1024561" s="161"/>
    </row>
    <row r="1024562" spans="19:19">
      <c r="S1024562" s="161"/>
    </row>
    <row r="1024563" spans="19:19">
      <c r="S1024563" s="161"/>
    </row>
    <row r="1024564" spans="19:19">
      <c r="S1024564" s="161"/>
    </row>
    <row r="1024565" spans="19:19">
      <c r="S1024565" s="161"/>
    </row>
    <row r="1024566" spans="19:19">
      <c r="S1024566" s="161"/>
    </row>
    <row r="1024567" spans="19:19">
      <c r="S1024567" s="161"/>
    </row>
    <row r="1024568" spans="19:19">
      <c r="S1024568" s="161"/>
    </row>
    <row r="1024569" spans="19:19">
      <c r="S1024569" s="161"/>
    </row>
    <row r="1024570" spans="19:19">
      <c r="S1024570" s="161"/>
    </row>
    <row r="1024571" spans="19:19">
      <c r="S1024571" s="161"/>
    </row>
    <row r="1024572" spans="19:19">
      <c r="S1024572" s="161"/>
    </row>
    <row r="1024573" spans="19:19">
      <c r="S1024573" s="161"/>
    </row>
    <row r="1024574" spans="19:19">
      <c r="S1024574" s="161"/>
    </row>
    <row r="1024575" spans="19:19">
      <c r="S1024575" s="161"/>
    </row>
    <row r="1024576" spans="19:19">
      <c r="S1024576" s="161"/>
    </row>
    <row r="1024577" spans="19:19">
      <c r="S1024577" s="161"/>
    </row>
    <row r="1024578" spans="19:19">
      <c r="S1024578" s="161"/>
    </row>
    <row r="1024579" spans="19:19">
      <c r="S1024579" s="161"/>
    </row>
    <row r="1024580" spans="19:19">
      <c r="S1024580" s="161"/>
    </row>
    <row r="1024581" spans="19:19">
      <c r="S1024581" s="161"/>
    </row>
    <row r="1024582" spans="19:19">
      <c r="S1024582" s="161"/>
    </row>
    <row r="1024583" spans="19:19">
      <c r="S1024583" s="161"/>
    </row>
    <row r="1024584" spans="19:19">
      <c r="S1024584" s="161"/>
    </row>
    <row r="1024585" spans="19:19">
      <c r="S1024585" s="161"/>
    </row>
    <row r="1024586" spans="19:19">
      <c r="S1024586" s="161"/>
    </row>
    <row r="1024587" spans="19:19">
      <c r="S1024587" s="161"/>
    </row>
    <row r="1024588" spans="19:19">
      <c r="S1024588" s="161"/>
    </row>
    <row r="1024589" spans="19:19">
      <c r="S1024589" s="161"/>
    </row>
    <row r="1024590" spans="19:19">
      <c r="S1024590" s="161"/>
    </row>
    <row r="1024591" spans="19:19">
      <c r="S1024591" s="161"/>
    </row>
    <row r="1024592" spans="19:19">
      <c r="S1024592" s="161"/>
    </row>
    <row r="1024593" spans="19:19">
      <c r="S1024593" s="161"/>
    </row>
    <row r="1024594" spans="19:19">
      <c r="S1024594" s="161"/>
    </row>
    <row r="1024595" spans="19:19">
      <c r="S1024595" s="161"/>
    </row>
    <row r="1024596" spans="19:19">
      <c r="S1024596" s="161"/>
    </row>
    <row r="1024597" spans="19:19">
      <c r="S1024597" s="161"/>
    </row>
    <row r="1024598" spans="19:19">
      <c r="S1024598" s="161"/>
    </row>
    <row r="1024599" spans="19:19">
      <c r="S1024599" s="161"/>
    </row>
    <row r="1024600" spans="19:19">
      <c r="S1024600" s="161"/>
    </row>
    <row r="1024601" spans="19:19">
      <c r="S1024601" s="161"/>
    </row>
    <row r="1024602" spans="19:19">
      <c r="S1024602" s="161"/>
    </row>
    <row r="1024603" spans="19:19">
      <c r="S1024603" s="161"/>
    </row>
    <row r="1024604" spans="19:19">
      <c r="S1024604" s="161"/>
    </row>
    <row r="1024605" spans="19:19">
      <c r="S1024605" s="161"/>
    </row>
    <row r="1024606" spans="19:19">
      <c r="S1024606" s="161"/>
    </row>
    <row r="1024607" spans="19:19">
      <c r="S1024607" s="161"/>
    </row>
    <row r="1024608" spans="19:19">
      <c r="S1024608" s="161"/>
    </row>
    <row r="1024609" spans="19:19">
      <c r="S1024609" s="161"/>
    </row>
    <row r="1024610" spans="19:19">
      <c r="S1024610" s="161"/>
    </row>
    <row r="1024611" spans="19:19">
      <c r="S1024611" s="161"/>
    </row>
    <row r="1024612" spans="19:19">
      <c r="S1024612" s="161"/>
    </row>
    <row r="1024613" spans="19:19">
      <c r="S1024613" s="161"/>
    </row>
    <row r="1024614" spans="19:19">
      <c r="S1024614" s="161"/>
    </row>
    <row r="1024615" spans="19:19">
      <c r="S1024615" s="161"/>
    </row>
    <row r="1024616" spans="19:19">
      <c r="S1024616" s="161"/>
    </row>
    <row r="1024617" spans="19:19">
      <c r="S1024617" s="161"/>
    </row>
    <row r="1024618" spans="19:19">
      <c r="S1024618" s="161"/>
    </row>
    <row r="1024619" spans="19:19">
      <c r="S1024619" s="161"/>
    </row>
    <row r="1024620" spans="19:19">
      <c r="S1024620" s="161"/>
    </row>
    <row r="1024621" spans="19:19">
      <c r="S1024621" s="161"/>
    </row>
    <row r="1024622" spans="19:19">
      <c r="S1024622" s="161"/>
    </row>
    <row r="1024623" spans="19:19">
      <c r="S1024623" s="161"/>
    </row>
    <row r="1024624" spans="19:19">
      <c r="S1024624" s="161"/>
    </row>
    <row r="1024625" spans="19:19">
      <c r="S1024625" s="161"/>
    </row>
    <row r="1024626" spans="19:19">
      <c r="S1024626" s="161"/>
    </row>
    <row r="1024627" spans="19:19">
      <c r="S1024627" s="161"/>
    </row>
    <row r="1024628" spans="19:19">
      <c r="S1024628" s="161"/>
    </row>
    <row r="1024629" spans="19:19">
      <c r="S1024629" s="161"/>
    </row>
    <row r="1024630" spans="19:19">
      <c r="S1024630" s="161"/>
    </row>
    <row r="1024631" spans="19:19">
      <c r="S1024631" s="161"/>
    </row>
    <row r="1024632" spans="19:19">
      <c r="S1024632" s="161"/>
    </row>
    <row r="1024633" spans="19:19">
      <c r="S1024633" s="161"/>
    </row>
    <row r="1024634" spans="19:19">
      <c r="S1024634" s="161"/>
    </row>
    <row r="1024635" spans="19:19">
      <c r="S1024635" s="161"/>
    </row>
    <row r="1024636" spans="19:19">
      <c r="S1024636" s="161"/>
    </row>
    <row r="1024637" spans="19:19">
      <c r="S1024637" s="161"/>
    </row>
    <row r="1024638" spans="19:19">
      <c r="S1024638" s="161"/>
    </row>
    <row r="1024639" spans="19:19">
      <c r="S1024639" s="161"/>
    </row>
    <row r="1024640" spans="19:19">
      <c r="S1024640" s="161"/>
    </row>
    <row r="1024641" spans="19:19">
      <c r="S1024641" s="161"/>
    </row>
    <row r="1024642" spans="19:19">
      <c r="S1024642" s="161"/>
    </row>
    <row r="1024643" spans="19:19">
      <c r="S1024643" s="161"/>
    </row>
    <row r="1024644" spans="19:19">
      <c r="S1024644" s="161"/>
    </row>
    <row r="1024645" spans="19:19">
      <c r="S1024645" s="161"/>
    </row>
    <row r="1024646" spans="19:19">
      <c r="S1024646" s="161"/>
    </row>
    <row r="1024647" spans="19:19">
      <c r="S1024647" s="161"/>
    </row>
    <row r="1024648" spans="19:19">
      <c r="S1024648" s="161"/>
    </row>
    <row r="1024649" spans="19:19">
      <c r="S1024649" s="161"/>
    </row>
    <row r="1024650" spans="19:19">
      <c r="S1024650" s="161"/>
    </row>
    <row r="1024651" spans="19:19">
      <c r="S1024651" s="161"/>
    </row>
    <row r="1024652" spans="19:19">
      <c r="S1024652" s="161"/>
    </row>
    <row r="1024653" spans="19:19">
      <c r="S1024653" s="161"/>
    </row>
    <row r="1024654" spans="19:19">
      <c r="S1024654" s="161"/>
    </row>
    <row r="1024655" spans="19:19">
      <c r="S1024655" s="161"/>
    </row>
    <row r="1024656" spans="19:19">
      <c r="S1024656" s="161"/>
    </row>
    <row r="1024657" spans="19:19">
      <c r="S1024657" s="161"/>
    </row>
    <row r="1024658" spans="19:19">
      <c r="S1024658" s="161"/>
    </row>
    <row r="1024659" spans="19:19">
      <c r="S1024659" s="161"/>
    </row>
    <row r="1024660" spans="19:19">
      <c r="S1024660" s="161"/>
    </row>
    <row r="1024661" spans="19:19">
      <c r="S1024661" s="161"/>
    </row>
    <row r="1024662" spans="19:19">
      <c r="S1024662" s="161"/>
    </row>
    <row r="1024663" spans="19:19">
      <c r="S1024663" s="161"/>
    </row>
    <row r="1024664" spans="19:19">
      <c r="S1024664" s="161"/>
    </row>
    <row r="1024665" spans="19:19">
      <c r="S1024665" s="161"/>
    </row>
    <row r="1024666" spans="19:19">
      <c r="S1024666" s="161"/>
    </row>
    <row r="1024667" spans="19:19">
      <c r="S1024667" s="161"/>
    </row>
    <row r="1024668" spans="19:19">
      <c r="S1024668" s="161"/>
    </row>
    <row r="1024669" spans="19:19">
      <c r="S1024669" s="161"/>
    </row>
    <row r="1024670" spans="19:19">
      <c r="S1024670" s="161"/>
    </row>
    <row r="1024671" spans="19:19">
      <c r="S1024671" s="161"/>
    </row>
    <row r="1024672" spans="19:19">
      <c r="S1024672" s="161"/>
    </row>
    <row r="1024673" spans="19:19">
      <c r="S1024673" s="161"/>
    </row>
    <row r="1024674" spans="19:19">
      <c r="S1024674" s="161"/>
    </row>
    <row r="1024675" spans="19:19">
      <c r="S1024675" s="161"/>
    </row>
    <row r="1024676" spans="19:19">
      <c r="S1024676" s="161"/>
    </row>
    <row r="1024677" spans="19:19">
      <c r="S1024677" s="161"/>
    </row>
    <row r="1024678" spans="19:19">
      <c r="S1024678" s="161"/>
    </row>
    <row r="1024679" spans="19:19">
      <c r="S1024679" s="161"/>
    </row>
    <row r="1024680" spans="19:19">
      <c r="S1024680" s="161"/>
    </row>
    <row r="1024681" spans="19:19">
      <c r="S1024681" s="161"/>
    </row>
    <row r="1024682" spans="19:19">
      <c r="S1024682" s="161"/>
    </row>
    <row r="1024683" spans="19:19">
      <c r="S1024683" s="161"/>
    </row>
    <row r="1024684" spans="19:19">
      <c r="S1024684" s="161"/>
    </row>
    <row r="1024685" spans="19:19">
      <c r="S1024685" s="161"/>
    </row>
    <row r="1024686" spans="19:19">
      <c r="S1024686" s="161"/>
    </row>
    <row r="1024687" spans="19:19">
      <c r="S1024687" s="161"/>
    </row>
    <row r="1024688" spans="19:19">
      <c r="S1024688" s="161"/>
    </row>
    <row r="1024689" spans="19:19">
      <c r="S1024689" s="161"/>
    </row>
    <row r="1024690" spans="19:19">
      <c r="S1024690" s="161"/>
    </row>
    <row r="1024691" spans="19:19">
      <c r="S1024691" s="161"/>
    </row>
    <row r="1024692" spans="19:19">
      <c r="S1024692" s="161"/>
    </row>
    <row r="1024693" spans="19:19">
      <c r="S1024693" s="161"/>
    </row>
    <row r="1024694" spans="19:19">
      <c r="S1024694" s="161"/>
    </row>
    <row r="1024695" spans="19:19">
      <c r="S1024695" s="161"/>
    </row>
    <row r="1024696" spans="19:19">
      <c r="S1024696" s="161"/>
    </row>
    <row r="1024697" spans="19:19">
      <c r="S1024697" s="161"/>
    </row>
    <row r="1024698" spans="19:19">
      <c r="S1024698" s="161"/>
    </row>
    <row r="1024699" spans="19:19">
      <c r="S1024699" s="161"/>
    </row>
    <row r="1024700" spans="19:19">
      <c r="S1024700" s="161"/>
    </row>
    <row r="1024701" spans="19:19">
      <c r="S1024701" s="161"/>
    </row>
    <row r="1024702" spans="19:19">
      <c r="S1024702" s="161"/>
    </row>
    <row r="1024703" spans="19:19">
      <c r="S1024703" s="161"/>
    </row>
    <row r="1024704" spans="19:19">
      <c r="S1024704" s="161"/>
    </row>
    <row r="1024705" spans="19:19">
      <c r="S1024705" s="161"/>
    </row>
    <row r="1024706" spans="19:19">
      <c r="S1024706" s="161"/>
    </row>
    <row r="1024707" spans="19:19">
      <c r="S1024707" s="161"/>
    </row>
    <row r="1024708" spans="19:19">
      <c r="S1024708" s="161"/>
    </row>
    <row r="1024709" spans="19:19">
      <c r="S1024709" s="161"/>
    </row>
    <row r="1024710" spans="19:19">
      <c r="S1024710" s="161"/>
    </row>
    <row r="1024711" spans="19:19">
      <c r="S1024711" s="161"/>
    </row>
    <row r="1024712" spans="19:19">
      <c r="S1024712" s="161"/>
    </row>
    <row r="1024713" spans="19:19">
      <c r="S1024713" s="161"/>
    </row>
    <row r="1024714" spans="19:19">
      <c r="S1024714" s="161"/>
    </row>
    <row r="1024715" spans="19:19">
      <c r="S1024715" s="161"/>
    </row>
    <row r="1024716" spans="19:19">
      <c r="S1024716" s="161"/>
    </row>
    <row r="1024717" spans="19:19">
      <c r="S1024717" s="161"/>
    </row>
    <row r="1024718" spans="19:19">
      <c r="S1024718" s="161"/>
    </row>
    <row r="1024719" spans="19:19">
      <c r="S1024719" s="161"/>
    </row>
    <row r="1024720" spans="19:19">
      <c r="S1024720" s="161"/>
    </row>
    <row r="1024721" spans="19:19">
      <c r="S1024721" s="161"/>
    </row>
    <row r="1024722" spans="19:19">
      <c r="S1024722" s="161"/>
    </row>
    <row r="1024723" spans="19:19">
      <c r="S1024723" s="161"/>
    </row>
    <row r="1024724" spans="19:19">
      <c r="S1024724" s="161"/>
    </row>
    <row r="1024725" spans="19:19">
      <c r="S1024725" s="161"/>
    </row>
    <row r="1024726" spans="19:19">
      <c r="S1024726" s="161"/>
    </row>
    <row r="1024727" spans="19:19">
      <c r="S1024727" s="161"/>
    </row>
    <row r="1024728" spans="19:19">
      <c r="S1024728" s="161"/>
    </row>
    <row r="1024729" spans="19:19">
      <c r="S1024729" s="161"/>
    </row>
    <row r="1024730" spans="19:19">
      <c r="S1024730" s="161"/>
    </row>
    <row r="1024731" spans="19:19">
      <c r="S1024731" s="161"/>
    </row>
    <row r="1024732" spans="19:19">
      <c r="S1024732" s="161"/>
    </row>
    <row r="1024733" spans="19:19">
      <c r="S1024733" s="161"/>
    </row>
    <row r="1024734" spans="19:19">
      <c r="S1024734" s="161"/>
    </row>
    <row r="1024735" spans="19:19">
      <c r="S1024735" s="161"/>
    </row>
    <row r="1024736" spans="19:19">
      <c r="S1024736" s="161"/>
    </row>
    <row r="1024737" spans="19:19">
      <c r="S1024737" s="161"/>
    </row>
    <row r="1024738" spans="19:19">
      <c r="S1024738" s="161"/>
    </row>
    <row r="1024739" spans="19:19">
      <c r="S1024739" s="161"/>
    </row>
    <row r="1024740" spans="19:19">
      <c r="S1024740" s="161"/>
    </row>
    <row r="1024741" spans="19:19">
      <c r="S1024741" s="161"/>
    </row>
    <row r="1024742" spans="19:19">
      <c r="S1024742" s="161"/>
    </row>
    <row r="1024743" spans="19:19">
      <c r="S1024743" s="161"/>
    </row>
    <row r="1024744" spans="19:19">
      <c r="S1024744" s="161"/>
    </row>
    <row r="1024745" spans="19:19">
      <c r="S1024745" s="161"/>
    </row>
    <row r="1024746" spans="19:19">
      <c r="S1024746" s="161"/>
    </row>
    <row r="1024747" spans="19:19">
      <c r="S1024747" s="161"/>
    </row>
    <row r="1024748" spans="19:19">
      <c r="S1024748" s="161"/>
    </row>
    <row r="1024749" spans="19:19">
      <c r="S1024749" s="161"/>
    </row>
    <row r="1024750" spans="19:19">
      <c r="S1024750" s="161"/>
    </row>
    <row r="1024751" spans="19:19">
      <c r="S1024751" s="161"/>
    </row>
    <row r="1024752" spans="19:19">
      <c r="S1024752" s="161"/>
    </row>
    <row r="1024753" spans="19:19">
      <c r="S1024753" s="161"/>
    </row>
    <row r="1024754" spans="19:19">
      <c r="S1024754" s="161"/>
    </row>
    <row r="1024755" spans="19:19">
      <c r="S1024755" s="161"/>
    </row>
    <row r="1024756" spans="19:19">
      <c r="S1024756" s="161"/>
    </row>
    <row r="1024757" spans="19:19">
      <c r="S1024757" s="161"/>
    </row>
    <row r="1024758" spans="19:19">
      <c r="S1024758" s="161"/>
    </row>
    <row r="1024759" spans="19:19">
      <c r="S1024759" s="161"/>
    </row>
    <row r="1024760" spans="19:19">
      <c r="S1024760" s="161"/>
    </row>
    <row r="1024761" spans="19:19">
      <c r="S1024761" s="161"/>
    </row>
    <row r="1024762" spans="19:19">
      <c r="S1024762" s="161"/>
    </row>
    <row r="1024763" spans="19:19">
      <c r="S1024763" s="161"/>
    </row>
    <row r="1024764" spans="19:19">
      <c r="S1024764" s="161"/>
    </row>
    <row r="1024765" spans="19:19">
      <c r="S1024765" s="161"/>
    </row>
    <row r="1024766" spans="19:19">
      <c r="S1024766" s="161"/>
    </row>
    <row r="1024767" spans="19:19">
      <c r="S1024767" s="161"/>
    </row>
    <row r="1024768" spans="19:19">
      <c r="S1024768" s="161"/>
    </row>
    <row r="1024769" spans="19:19">
      <c r="S1024769" s="161"/>
    </row>
    <row r="1024770" spans="19:19">
      <c r="S1024770" s="161"/>
    </row>
    <row r="1024771" spans="19:19">
      <c r="S1024771" s="161"/>
    </row>
    <row r="1024772" spans="19:19">
      <c r="S1024772" s="161"/>
    </row>
    <row r="1024773" spans="19:19">
      <c r="S1024773" s="161"/>
    </row>
    <row r="1024774" spans="19:19">
      <c r="S1024774" s="161"/>
    </row>
    <row r="1024775" spans="19:19">
      <c r="S1024775" s="161"/>
    </row>
    <row r="1024776" spans="19:19">
      <c r="S1024776" s="161"/>
    </row>
    <row r="1024777" spans="19:19">
      <c r="S1024777" s="161"/>
    </row>
    <row r="1024778" spans="19:19">
      <c r="S1024778" s="161"/>
    </row>
    <row r="1024779" spans="19:19">
      <c r="S1024779" s="161"/>
    </row>
    <row r="1024780" spans="19:19">
      <c r="S1024780" s="161"/>
    </row>
    <row r="1024781" spans="19:19">
      <c r="S1024781" s="161"/>
    </row>
    <row r="1024782" spans="19:19">
      <c r="S1024782" s="161"/>
    </row>
    <row r="1024783" spans="19:19">
      <c r="S1024783" s="161"/>
    </row>
    <row r="1024784" spans="19:19">
      <c r="S1024784" s="161"/>
    </row>
    <row r="1024785" spans="19:19">
      <c r="S1024785" s="161"/>
    </row>
    <row r="1024786" spans="19:19">
      <c r="S1024786" s="161"/>
    </row>
    <row r="1024787" spans="19:19">
      <c r="S1024787" s="161"/>
    </row>
    <row r="1024788" spans="19:19">
      <c r="S1024788" s="161"/>
    </row>
    <row r="1024789" spans="19:19">
      <c r="S1024789" s="161"/>
    </row>
    <row r="1024790" spans="19:19">
      <c r="S1024790" s="161"/>
    </row>
    <row r="1024791" spans="19:19">
      <c r="S1024791" s="161"/>
    </row>
    <row r="1024792" spans="19:19">
      <c r="S1024792" s="161"/>
    </row>
    <row r="1024793" spans="19:19">
      <c r="S1024793" s="161"/>
    </row>
    <row r="1024794" spans="19:19">
      <c r="S1024794" s="161"/>
    </row>
    <row r="1024795" spans="19:19">
      <c r="S1024795" s="161"/>
    </row>
    <row r="1024796" spans="19:19">
      <c r="S1024796" s="161"/>
    </row>
    <row r="1024797" spans="19:19">
      <c r="S1024797" s="161"/>
    </row>
    <row r="1024798" spans="19:19">
      <c r="S1024798" s="161"/>
    </row>
    <row r="1024799" spans="19:19">
      <c r="S1024799" s="161"/>
    </row>
    <row r="1024800" spans="19:19">
      <c r="S1024800" s="161"/>
    </row>
    <row r="1024801" spans="19:19">
      <c r="S1024801" s="161"/>
    </row>
    <row r="1024802" spans="19:19">
      <c r="S1024802" s="161"/>
    </row>
    <row r="1024803" spans="19:19">
      <c r="S1024803" s="161"/>
    </row>
    <row r="1024804" spans="19:19">
      <c r="S1024804" s="161"/>
    </row>
    <row r="1024805" spans="19:19">
      <c r="S1024805" s="161"/>
    </row>
    <row r="1024806" spans="19:19">
      <c r="S1024806" s="161"/>
    </row>
    <row r="1024807" spans="19:19">
      <c r="S1024807" s="161"/>
    </row>
    <row r="1024808" spans="19:19">
      <c r="S1024808" s="161"/>
    </row>
    <row r="1024809" spans="19:19">
      <c r="S1024809" s="161"/>
    </row>
    <row r="1024810" spans="19:19">
      <c r="S1024810" s="161"/>
    </row>
    <row r="1024811" spans="19:19">
      <c r="S1024811" s="161"/>
    </row>
    <row r="1024812" spans="19:19">
      <c r="S1024812" s="161"/>
    </row>
    <row r="1024813" spans="19:19">
      <c r="S1024813" s="161"/>
    </row>
    <row r="1024814" spans="19:19">
      <c r="S1024814" s="161"/>
    </row>
    <row r="1024815" spans="19:19">
      <c r="S1024815" s="161"/>
    </row>
    <row r="1024816" spans="19:19">
      <c r="S1024816" s="161"/>
    </row>
    <row r="1024817" spans="19:19">
      <c r="S1024817" s="161"/>
    </row>
    <row r="1024818" spans="19:19">
      <c r="S1024818" s="161"/>
    </row>
    <row r="1024819" spans="19:19">
      <c r="S1024819" s="161"/>
    </row>
    <row r="1024820" spans="19:19">
      <c r="S1024820" s="161"/>
    </row>
    <row r="1024821" spans="19:19">
      <c r="S1024821" s="161"/>
    </row>
    <row r="1024822" spans="19:19">
      <c r="S1024822" s="161"/>
    </row>
    <row r="1024823" spans="19:19">
      <c r="S1024823" s="161"/>
    </row>
    <row r="1024824" spans="19:19">
      <c r="S1024824" s="161"/>
    </row>
    <row r="1024825" spans="19:19">
      <c r="S1024825" s="161"/>
    </row>
    <row r="1024826" spans="19:19">
      <c r="S1024826" s="161"/>
    </row>
    <row r="1024827" spans="19:19">
      <c r="S1024827" s="161"/>
    </row>
    <row r="1024828" spans="19:19">
      <c r="S1024828" s="161"/>
    </row>
    <row r="1024829" spans="19:19">
      <c r="S1024829" s="161"/>
    </row>
    <row r="1024830" spans="19:19">
      <c r="S1024830" s="161"/>
    </row>
    <row r="1024831" spans="19:19">
      <c r="S1024831" s="161"/>
    </row>
    <row r="1024832" spans="19:19">
      <c r="S1024832" s="161"/>
    </row>
    <row r="1024833" spans="19:19">
      <c r="S1024833" s="161"/>
    </row>
    <row r="1024834" spans="19:19">
      <c r="S1024834" s="161"/>
    </row>
    <row r="1024835" spans="19:19">
      <c r="S1024835" s="161"/>
    </row>
    <row r="1024836" spans="19:19">
      <c r="S1024836" s="161"/>
    </row>
    <row r="1024837" spans="19:19">
      <c r="S1024837" s="161"/>
    </row>
    <row r="1024838" spans="19:19">
      <c r="S1024838" s="161"/>
    </row>
    <row r="1024839" spans="19:19">
      <c r="S1024839" s="161"/>
    </row>
    <row r="1024840" spans="19:19">
      <c r="S1024840" s="161"/>
    </row>
    <row r="1024841" spans="19:19">
      <c r="S1024841" s="161"/>
    </row>
    <row r="1024842" spans="19:19">
      <c r="S1024842" s="161"/>
    </row>
    <row r="1024843" spans="19:19">
      <c r="S1024843" s="161"/>
    </row>
    <row r="1024844" spans="19:19">
      <c r="S1024844" s="161"/>
    </row>
    <row r="1024845" spans="19:19">
      <c r="S1024845" s="161"/>
    </row>
    <row r="1024846" spans="19:19">
      <c r="S1024846" s="161"/>
    </row>
    <row r="1024847" spans="19:19">
      <c r="S1024847" s="161"/>
    </row>
    <row r="1024848" spans="19:19">
      <c r="S1024848" s="161"/>
    </row>
    <row r="1024849" spans="19:19">
      <c r="S1024849" s="161"/>
    </row>
    <row r="1024850" spans="19:19">
      <c r="S1024850" s="161"/>
    </row>
    <row r="1024851" spans="19:19">
      <c r="S1024851" s="161"/>
    </row>
    <row r="1024852" spans="19:19">
      <c r="S1024852" s="161"/>
    </row>
    <row r="1024853" spans="19:19">
      <c r="S1024853" s="161"/>
    </row>
    <row r="1024854" spans="19:19">
      <c r="S1024854" s="161"/>
    </row>
    <row r="1024855" spans="19:19">
      <c r="S1024855" s="161"/>
    </row>
    <row r="1024856" spans="19:19">
      <c r="S1024856" s="161"/>
    </row>
    <row r="1024857" spans="19:19">
      <c r="S1024857" s="161"/>
    </row>
    <row r="1024858" spans="19:19">
      <c r="S1024858" s="161"/>
    </row>
    <row r="1024859" spans="19:19">
      <c r="S1024859" s="161"/>
    </row>
    <row r="1024860" spans="19:19">
      <c r="S1024860" s="161"/>
    </row>
    <row r="1024861" spans="19:19">
      <c r="S1024861" s="161"/>
    </row>
    <row r="1024862" spans="19:19">
      <c r="S1024862" s="161"/>
    </row>
    <row r="1024863" spans="19:19">
      <c r="S1024863" s="161"/>
    </row>
    <row r="1024864" spans="19:19">
      <c r="S1024864" s="161"/>
    </row>
    <row r="1024865" spans="19:19">
      <c r="S1024865" s="161"/>
    </row>
    <row r="1024866" spans="19:19">
      <c r="S1024866" s="161"/>
    </row>
    <row r="1024867" spans="19:19">
      <c r="S1024867" s="161"/>
    </row>
    <row r="1024868" spans="19:19">
      <c r="S1024868" s="161"/>
    </row>
    <row r="1024869" spans="19:19">
      <c r="S1024869" s="161"/>
    </row>
    <row r="1024870" spans="19:19">
      <c r="S1024870" s="161"/>
    </row>
    <row r="1024871" spans="19:19">
      <c r="S1024871" s="161"/>
    </row>
    <row r="1024872" spans="19:19">
      <c r="S1024872" s="161"/>
    </row>
    <row r="1024873" spans="19:19">
      <c r="S1024873" s="161"/>
    </row>
    <row r="1024874" spans="19:19">
      <c r="S1024874" s="161"/>
    </row>
    <row r="1024875" spans="19:19">
      <c r="S1024875" s="161"/>
    </row>
    <row r="1024876" spans="19:19">
      <c r="S1024876" s="161"/>
    </row>
    <row r="1024877" spans="19:19">
      <c r="S1024877" s="161"/>
    </row>
    <row r="1024878" spans="19:19">
      <c r="S1024878" s="161"/>
    </row>
    <row r="1024879" spans="19:19">
      <c r="S1024879" s="161"/>
    </row>
    <row r="1024880" spans="19:19">
      <c r="S1024880" s="161"/>
    </row>
    <row r="1024881" spans="19:19">
      <c r="S1024881" s="161"/>
    </row>
    <row r="1024882" spans="19:19">
      <c r="S1024882" s="161"/>
    </row>
    <row r="1024883" spans="19:19">
      <c r="S1024883" s="161"/>
    </row>
    <row r="1024884" spans="19:19">
      <c r="S1024884" s="161"/>
    </row>
    <row r="1024885" spans="19:19">
      <c r="S1024885" s="161"/>
    </row>
    <row r="1024886" spans="19:19">
      <c r="S1024886" s="161"/>
    </row>
    <row r="1024887" spans="19:19">
      <c r="S1024887" s="161"/>
    </row>
    <row r="1024888" spans="19:19">
      <c r="S1024888" s="161"/>
    </row>
    <row r="1024889" spans="19:19">
      <c r="S1024889" s="161"/>
    </row>
    <row r="1024890" spans="19:19">
      <c r="S1024890" s="161"/>
    </row>
    <row r="1024891" spans="19:19">
      <c r="S1024891" s="161"/>
    </row>
    <row r="1024892" spans="19:19">
      <c r="S1024892" s="161"/>
    </row>
    <row r="1024893" spans="19:19">
      <c r="S1024893" s="161"/>
    </row>
    <row r="1024894" spans="19:19">
      <c r="S1024894" s="161"/>
    </row>
    <row r="1024895" spans="19:19">
      <c r="S1024895" s="161"/>
    </row>
    <row r="1024896" spans="19:19">
      <c r="S1024896" s="161"/>
    </row>
    <row r="1024897" spans="19:19">
      <c r="S1024897" s="161"/>
    </row>
    <row r="1024898" spans="19:19">
      <c r="S1024898" s="161"/>
    </row>
    <row r="1024899" spans="19:19">
      <c r="S1024899" s="161"/>
    </row>
    <row r="1024900" spans="19:19">
      <c r="S1024900" s="161"/>
    </row>
    <row r="1024901" spans="19:19">
      <c r="S1024901" s="161"/>
    </row>
    <row r="1024902" spans="19:19">
      <c r="S1024902" s="161"/>
    </row>
    <row r="1024903" spans="19:19">
      <c r="S1024903" s="161"/>
    </row>
    <row r="1024904" spans="19:19">
      <c r="S1024904" s="161"/>
    </row>
    <row r="1024905" spans="19:19">
      <c r="S1024905" s="161"/>
    </row>
    <row r="1024906" spans="19:19">
      <c r="S1024906" s="161"/>
    </row>
    <row r="1024907" spans="19:19">
      <c r="S1024907" s="161"/>
    </row>
    <row r="1024908" spans="19:19">
      <c r="S1024908" s="161"/>
    </row>
    <row r="1024909" spans="19:19">
      <c r="S1024909" s="161"/>
    </row>
    <row r="1024910" spans="19:19">
      <c r="S1024910" s="161"/>
    </row>
    <row r="1024911" spans="19:19">
      <c r="S1024911" s="161"/>
    </row>
    <row r="1024912" spans="19:19">
      <c r="S1024912" s="161"/>
    </row>
    <row r="1024913" spans="19:19">
      <c r="S1024913" s="161"/>
    </row>
    <row r="1024914" spans="19:19">
      <c r="S1024914" s="161"/>
    </row>
    <row r="1024915" spans="19:19">
      <c r="S1024915" s="161"/>
    </row>
    <row r="1024916" spans="19:19">
      <c r="S1024916" s="161"/>
    </row>
    <row r="1024917" spans="19:19">
      <c r="S1024917" s="161"/>
    </row>
    <row r="1024918" spans="19:19">
      <c r="S1024918" s="161"/>
    </row>
    <row r="1024919" spans="19:19">
      <c r="S1024919" s="161"/>
    </row>
    <row r="1024920" spans="19:19">
      <c r="S1024920" s="161"/>
    </row>
    <row r="1024921" spans="19:19">
      <c r="S1024921" s="161"/>
    </row>
    <row r="1024922" spans="19:19">
      <c r="S1024922" s="161"/>
    </row>
    <row r="1024923" spans="19:19">
      <c r="S1024923" s="161"/>
    </row>
    <row r="1024924" spans="19:19">
      <c r="S1024924" s="161"/>
    </row>
    <row r="1024925" spans="19:19">
      <c r="S1024925" s="161"/>
    </row>
    <row r="1024926" spans="19:19">
      <c r="S1024926" s="161"/>
    </row>
    <row r="1024927" spans="19:19">
      <c r="S1024927" s="161"/>
    </row>
    <row r="1024928" spans="19:19">
      <c r="S1024928" s="161"/>
    </row>
    <row r="1024929" spans="19:19">
      <c r="S1024929" s="161"/>
    </row>
    <row r="1024930" spans="19:19">
      <c r="S1024930" s="161"/>
    </row>
    <row r="1024931" spans="19:19">
      <c r="S1024931" s="161"/>
    </row>
    <row r="1024932" spans="19:19">
      <c r="S1024932" s="161"/>
    </row>
    <row r="1024933" spans="19:19">
      <c r="S1024933" s="161"/>
    </row>
    <row r="1024934" spans="19:19">
      <c r="S1024934" s="161"/>
    </row>
    <row r="1024935" spans="19:19">
      <c r="S1024935" s="161"/>
    </row>
    <row r="1024936" spans="19:19">
      <c r="S1024936" s="161"/>
    </row>
    <row r="1024937" spans="19:19">
      <c r="S1024937" s="161"/>
    </row>
    <row r="1024938" spans="19:19">
      <c r="S1024938" s="161"/>
    </row>
    <row r="1024939" spans="19:19">
      <c r="S1024939" s="161"/>
    </row>
    <row r="1024940" spans="19:19">
      <c r="S1024940" s="161"/>
    </row>
    <row r="1024941" spans="19:19">
      <c r="S1024941" s="161"/>
    </row>
    <row r="1024942" spans="19:19">
      <c r="S1024942" s="161"/>
    </row>
    <row r="1024943" spans="19:19">
      <c r="S1024943" s="161"/>
    </row>
    <row r="1024944" spans="19:19">
      <c r="S1024944" s="161"/>
    </row>
    <row r="1024945" spans="19:19">
      <c r="S1024945" s="161"/>
    </row>
    <row r="1024946" spans="19:19">
      <c r="S1024946" s="161"/>
    </row>
    <row r="1024947" spans="19:19">
      <c r="S1024947" s="161"/>
    </row>
    <row r="1024948" spans="19:19">
      <c r="S1024948" s="161"/>
    </row>
    <row r="1024949" spans="19:19">
      <c r="S1024949" s="161"/>
    </row>
    <row r="1024950" spans="19:19">
      <c r="S1024950" s="161"/>
    </row>
    <row r="1024951" spans="19:19">
      <c r="S1024951" s="161"/>
    </row>
    <row r="1024952" spans="19:19">
      <c r="S1024952" s="161"/>
    </row>
    <row r="1024953" spans="19:19">
      <c r="S1024953" s="161"/>
    </row>
    <row r="1024954" spans="19:19">
      <c r="S1024954" s="161"/>
    </row>
    <row r="1024955" spans="19:19">
      <c r="S1024955" s="161"/>
    </row>
    <row r="1024956" spans="19:19">
      <c r="S1024956" s="161"/>
    </row>
    <row r="1024957" spans="19:19">
      <c r="S1024957" s="161"/>
    </row>
    <row r="1024958" spans="19:19">
      <c r="S1024958" s="161"/>
    </row>
    <row r="1024959" spans="19:19">
      <c r="S1024959" s="161"/>
    </row>
    <row r="1024960" spans="19:19">
      <c r="S1024960" s="161"/>
    </row>
    <row r="1024961" spans="19:19">
      <c r="S1024961" s="161"/>
    </row>
    <row r="1024962" spans="19:19">
      <c r="S1024962" s="161"/>
    </row>
    <row r="1024963" spans="19:19">
      <c r="S1024963" s="161"/>
    </row>
    <row r="1024964" spans="19:19">
      <c r="S1024964" s="161"/>
    </row>
    <row r="1024965" spans="19:19">
      <c r="S1024965" s="161"/>
    </row>
    <row r="1024966" spans="19:19">
      <c r="S1024966" s="161"/>
    </row>
    <row r="1024967" spans="19:19">
      <c r="S1024967" s="161"/>
    </row>
    <row r="1024968" spans="19:19">
      <c r="S1024968" s="161"/>
    </row>
    <row r="1024969" spans="19:19">
      <c r="S1024969" s="161"/>
    </row>
    <row r="1024970" spans="19:19">
      <c r="S1024970" s="161"/>
    </row>
    <row r="1024971" spans="19:19">
      <c r="S1024971" s="161"/>
    </row>
    <row r="1024972" spans="19:19">
      <c r="S1024972" s="161"/>
    </row>
    <row r="1024973" spans="19:19">
      <c r="S1024973" s="161"/>
    </row>
    <row r="1024974" spans="19:19">
      <c r="S1024974" s="161"/>
    </row>
    <row r="1024975" spans="19:19">
      <c r="S1024975" s="161"/>
    </row>
    <row r="1024976" spans="19:19">
      <c r="S1024976" s="161"/>
    </row>
    <row r="1024977" spans="19:19">
      <c r="S1024977" s="161"/>
    </row>
    <row r="1024978" spans="19:19">
      <c r="S1024978" s="161"/>
    </row>
    <row r="1024979" spans="19:19">
      <c r="S1024979" s="161"/>
    </row>
    <row r="1024980" spans="19:19">
      <c r="S1024980" s="161"/>
    </row>
    <row r="1024981" spans="19:19">
      <c r="S1024981" s="161"/>
    </row>
    <row r="1024982" spans="19:19">
      <c r="S1024982" s="161"/>
    </row>
    <row r="1024983" spans="19:19">
      <c r="S1024983" s="161"/>
    </row>
    <row r="1024984" spans="19:19">
      <c r="S1024984" s="161"/>
    </row>
    <row r="1024985" spans="19:19">
      <c r="S1024985" s="161"/>
    </row>
    <row r="1024986" spans="19:19">
      <c r="S1024986" s="161"/>
    </row>
    <row r="1024987" spans="19:19">
      <c r="S1024987" s="161"/>
    </row>
    <row r="1024988" spans="19:19">
      <c r="S1024988" s="161"/>
    </row>
    <row r="1024989" spans="19:19">
      <c r="S1024989" s="161"/>
    </row>
    <row r="1024990" spans="19:19">
      <c r="S1024990" s="161"/>
    </row>
    <row r="1024991" spans="19:19">
      <c r="S1024991" s="161"/>
    </row>
    <row r="1024992" spans="19:19">
      <c r="S1024992" s="161"/>
    </row>
    <row r="1024993" spans="19:19">
      <c r="S1024993" s="161"/>
    </row>
    <row r="1024994" spans="19:19">
      <c r="S1024994" s="161"/>
    </row>
    <row r="1024995" spans="19:19">
      <c r="S1024995" s="161"/>
    </row>
    <row r="1024996" spans="19:19">
      <c r="S1024996" s="161"/>
    </row>
    <row r="1024997" spans="19:19">
      <c r="S1024997" s="161"/>
    </row>
    <row r="1024998" spans="19:19">
      <c r="S1024998" s="161"/>
    </row>
    <row r="1024999" spans="19:19">
      <c r="S1024999" s="161"/>
    </row>
    <row r="1025000" spans="19:19">
      <c r="S1025000" s="161"/>
    </row>
    <row r="1025001" spans="19:19">
      <c r="S1025001" s="161"/>
    </row>
    <row r="1025002" spans="19:19">
      <c r="S1025002" s="161"/>
    </row>
    <row r="1025003" spans="19:19">
      <c r="S1025003" s="161"/>
    </row>
    <row r="1025004" spans="19:19">
      <c r="S1025004" s="161"/>
    </row>
    <row r="1025005" spans="19:19">
      <c r="S1025005" s="161"/>
    </row>
    <row r="1025006" spans="19:19">
      <c r="S1025006" s="161"/>
    </row>
    <row r="1025007" spans="19:19">
      <c r="S1025007" s="161"/>
    </row>
    <row r="1025008" spans="19:19">
      <c r="S1025008" s="161"/>
    </row>
    <row r="1025009" spans="19:19">
      <c r="S1025009" s="161"/>
    </row>
    <row r="1025010" spans="19:19">
      <c r="S1025010" s="161"/>
    </row>
    <row r="1025011" spans="19:19">
      <c r="S1025011" s="161"/>
    </row>
    <row r="1025012" spans="19:19">
      <c r="S1025012" s="161"/>
    </row>
    <row r="1025013" spans="19:19">
      <c r="S1025013" s="161"/>
    </row>
    <row r="1025014" spans="19:19">
      <c r="S1025014" s="161"/>
    </row>
    <row r="1025015" spans="19:19">
      <c r="S1025015" s="161"/>
    </row>
    <row r="1025016" spans="19:19">
      <c r="S1025016" s="161"/>
    </row>
    <row r="1025017" spans="19:19">
      <c r="S1025017" s="161"/>
    </row>
    <row r="1025018" spans="19:19">
      <c r="S1025018" s="161"/>
    </row>
    <row r="1025019" spans="19:19">
      <c r="S1025019" s="161"/>
    </row>
    <row r="1025020" spans="19:19">
      <c r="S1025020" s="161"/>
    </row>
    <row r="1025021" spans="19:19">
      <c r="S1025021" s="161"/>
    </row>
    <row r="1025022" spans="19:19">
      <c r="S1025022" s="161"/>
    </row>
    <row r="1025023" spans="19:19">
      <c r="S1025023" s="161"/>
    </row>
    <row r="1025024" spans="19:19">
      <c r="S1025024" s="161"/>
    </row>
    <row r="1025025" spans="19:19">
      <c r="S1025025" s="161"/>
    </row>
    <row r="1025026" spans="19:19">
      <c r="S1025026" s="161"/>
    </row>
    <row r="1025027" spans="19:19">
      <c r="S1025027" s="161"/>
    </row>
    <row r="1025028" spans="19:19">
      <c r="S1025028" s="161"/>
    </row>
    <row r="1025029" spans="19:19">
      <c r="S1025029" s="161"/>
    </row>
    <row r="1025030" spans="19:19">
      <c r="S1025030" s="161"/>
    </row>
    <row r="1025031" spans="19:19">
      <c r="S1025031" s="161"/>
    </row>
    <row r="1025032" spans="19:19">
      <c r="S1025032" s="161"/>
    </row>
    <row r="1025033" spans="19:19">
      <c r="S1025033" s="161"/>
    </row>
    <row r="1025034" spans="19:19">
      <c r="S1025034" s="161"/>
    </row>
    <row r="1025035" spans="19:19">
      <c r="S1025035" s="161"/>
    </row>
    <row r="1025036" spans="19:19">
      <c r="S1025036" s="161"/>
    </row>
    <row r="1025037" spans="19:19">
      <c r="S1025037" s="161"/>
    </row>
    <row r="1025038" spans="19:19">
      <c r="S1025038" s="161"/>
    </row>
    <row r="1025039" spans="19:19">
      <c r="S1025039" s="161"/>
    </row>
    <row r="1025040" spans="19:19">
      <c r="S1025040" s="161"/>
    </row>
    <row r="1025041" spans="19:19">
      <c r="S1025041" s="161"/>
    </row>
    <row r="1025042" spans="19:19">
      <c r="S1025042" s="161"/>
    </row>
    <row r="1025043" spans="19:19">
      <c r="S1025043" s="161"/>
    </row>
    <row r="1025044" spans="19:19">
      <c r="S1025044" s="161"/>
    </row>
    <row r="1025045" spans="19:19">
      <c r="S1025045" s="161"/>
    </row>
    <row r="1025046" spans="19:19">
      <c r="S1025046" s="161"/>
    </row>
    <row r="1025047" spans="19:19">
      <c r="S1025047" s="161"/>
    </row>
    <row r="1025048" spans="19:19">
      <c r="S1025048" s="161"/>
    </row>
    <row r="1025049" spans="19:19">
      <c r="S1025049" s="161"/>
    </row>
    <row r="1025050" spans="19:19">
      <c r="S1025050" s="161"/>
    </row>
    <row r="1025051" spans="19:19">
      <c r="S1025051" s="161"/>
    </row>
    <row r="1025052" spans="19:19">
      <c r="S1025052" s="161"/>
    </row>
    <row r="1025053" spans="19:19">
      <c r="S1025053" s="161"/>
    </row>
    <row r="1025054" spans="19:19">
      <c r="S1025054" s="161"/>
    </row>
    <row r="1025055" spans="19:19">
      <c r="S1025055" s="161"/>
    </row>
    <row r="1025056" spans="19:19">
      <c r="S1025056" s="161"/>
    </row>
    <row r="1025057" spans="19:19">
      <c r="S1025057" s="161"/>
    </row>
    <row r="1025058" spans="19:19">
      <c r="S1025058" s="161"/>
    </row>
    <row r="1025059" spans="19:19">
      <c r="S1025059" s="161"/>
    </row>
    <row r="1025060" spans="19:19">
      <c r="S1025060" s="161"/>
    </row>
    <row r="1025061" spans="19:19">
      <c r="S1025061" s="161"/>
    </row>
    <row r="1025062" spans="19:19">
      <c r="S1025062" s="161"/>
    </row>
    <row r="1025063" spans="19:19">
      <c r="S1025063" s="161"/>
    </row>
    <row r="1025064" spans="19:19">
      <c r="S1025064" s="161"/>
    </row>
    <row r="1025065" spans="19:19">
      <c r="S1025065" s="161"/>
    </row>
    <row r="1025066" spans="19:19">
      <c r="S1025066" s="161"/>
    </row>
    <row r="1025067" spans="19:19">
      <c r="S1025067" s="161"/>
    </row>
    <row r="1025068" spans="19:19">
      <c r="S1025068" s="161"/>
    </row>
    <row r="1025069" spans="19:19">
      <c r="S1025069" s="161"/>
    </row>
    <row r="1025070" spans="19:19">
      <c r="S1025070" s="161"/>
    </row>
    <row r="1025071" spans="19:19">
      <c r="S1025071" s="161"/>
    </row>
    <row r="1025072" spans="19:19">
      <c r="S1025072" s="161"/>
    </row>
    <row r="1025073" spans="19:19">
      <c r="S1025073" s="161"/>
    </row>
    <row r="1025074" spans="19:19">
      <c r="S1025074" s="161"/>
    </row>
    <row r="1025075" spans="19:19">
      <c r="S1025075" s="161"/>
    </row>
    <row r="1025076" spans="19:19">
      <c r="S1025076" s="161"/>
    </row>
    <row r="1025077" spans="19:19">
      <c r="S1025077" s="161"/>
    </row>
    <row r="1025078" spans="19:19">
      <c r="S1025078" s="161"/>
    </row>
    <row r="1025079" spans="19:19">
      <c r="S1025079" s="161"/>
    </row>
    <row r="1025080" spans="19:19">
      <c r="S1025080" s="161"/>
    </row>
    <row r="1025081" spans="19:19">
      <c r="S1025081" s="161"/>
    </row>
    <row r="1025082" spans="19:19">
      <c r="S1025082" s="161"/>
    </row>
    <row r="1025083" spans="19:19">
      <c r="S1025083" s="161"/>
    </row>
    <row r="1025084" spans="19:19">
      <c r="S1025084" s="161"/>
    </row>
    <row r="1025085" spans="19:19">
      <c r="S1025085" s="161"/>
    </row>
    <row r="1025086" spans="19:19">
      <c r="S1025086" s="161"/>
    </row>
    <row r="1025087" spans="19:19">
      <c r="S1025087" s="161"/>
    </row>
    <row r="1025088" spans="19:19">
      <c r="S1025088" s="161"/>
    </row>
    <row r="1025089" spans="19:19">
      <c r="S1025089" s="161"/>
    </row>
    <row r="1025090" spans="19:19">
      <c r="S1025090" s="161"/>
    </row>
    <row r="1025091" spans="19:19">
      <c r="S1025091" s="161"/>
    </row>
    <row r="1025092" spans="19:19">
      <c r="S1025092" s="161"/>
    </row>
    <row r="1025093" spans="19:19">
      <c r="S1025093" s="161"/>
    </row>
    <row r="1025094" spans="19:19">
      <c r="S1025094" s="161"/>
    </row>
    <row r="1025095" spans="19:19">
      <c r="S1025095" s="161"/>
    </row>
    <row r="1025096" spans="19:19">
      <c r="S1025096" s="161"/>
    </row>
    <row r="1025097" spans="19:19">
      <c r="S1025097" s="161"/>
    </row>
    <row r="1025098" spans="19:19">
      <c r="S1025098" s="161"/>
    </row>
    <row r="1025099" spans="19:19">
      <c r="S1025099" s="161"/>
    </row>
    <row r="1025100" spans="19:19">
      <c r="S1025100" s="161"/>
    </row>
    <row r="1025101" spans="19:19">
      <c r="S1025101" s="161"/>
    </row>
    <row r="1025102" spans="19:19">
      <c r="S1025102" s="161"/>
    </row>
    <row r="1025103" spans="19:19">
      <c r="S1025103" s="161"/>
    </row>
    <row r="1025104" spans="19:19">
      <c r="S1025104" s="161"/>
    </row>
    <row r="1025105" spans="19:19">
      <c r="S1025105" s="161"/>
    </row>
    <row r="1025106" spans="19:19">
      <c r="S1025106" s="161"/>
    </row>
    <row r="1025107" spans="19:19">
      <c r="S1025107" s="161"/>
    </row>
    <row r="1025108" spans="19:19">
      <c r="S1025108" s="161"/>
    </row>
    <row r="1025109" spans="19:19">
      <c r="S1025109" s="161"/>
    </row>
    <row r="1025110" spans="19:19">
      <c r="S1025110" s="161"/>
    </row>
    <row r="1025111" spans="19:19">
      <c r="S1025111" s="161"/>
    </row>
    <row r="1025112" spans="19:19">
      <c r="S1025112" s="161"/>
    </row>
    <row r="1025113" spans="19:19">
      <c r="S1025113" s="161"/>
    </row>
    <row r="1025114" spans="19:19">
      <c r="S1025114" s="161"/>
    </row>
    <row r="1025115" spans="19:19">
      <c r="S1025115" s="161"/>
    </row>
    <row r="1025116" spans="19:19">
      <c r="S1025116" s="161"/>
    </row>
    <row r="1025117" spans="19:19">
      <c r="S1025117" s="161"/>
    </row>
    <row r="1025118" spans="19:19">
      <c r="S1025118" s="161"/>
    </row>
    <row r="1025119" spans="19:19">
      <c r="S1025119" s="161"/>
    </row>
    <row r="1025120" spans="19:19">
      <c r="S1025120" s="161"/>
    </row>
    <row r="1025121" spans="19:19">
      <c r="S1025121" s="161"/>
    </row>
    <row r="1025122" spans="19:19">
      <c r="S1025122" s="161"/>
    </row>
    <row r="1025123" spans="19:19">
      <c r="S1025123" s="161"/>
    </row>
    <row r="1025124" spans="19:19">
      <c r="S1025124" s="161"/>
    </row>
    <row r="1025125" spans="19:19">
      <c r="S1025125" s="161"/>
    </row>
    <row r="1025126" spans="19:19">
      <c r="S1025126" s="161"/>
    </row>
    <row r="1025127" spans="19:19">
      <c r="S1025127" s="161"/>
    </row>
    <row r="1025128" spans="19:19">
      <c r="S1025128" s="161"/>
    </row>
    <row r="1025129" spans="19:19">
      <c r="S1025129" s="161"/>
    </row>
    <row r="1025130" spans="19:19">
      <c r="S1025130" s="161"/>
    </row>
    <row r="1025131" spans="19:19">
      <c r="S1025131" s="161"/>
    </row>
    <row r="1025132" spans="19:19">
      <c r="S1025132" s="161"/>
    </row>
    <row r="1025133" spans="19:19">
      <c r="S1025133" s="161"/>
    </row>
    <row r="1025134" spans="19:19">
      <c r="S1025134" s="161"/>
    </row>
    <row r="1025135" spans="19:19">
      <c r="S1025135" s="161"/>
    </row>
    <row r="1025136" spans="19:19">
      <c r="S1025136" s="161"/>
    </row>
    <row r="1025137" spans="19:19">
      <c r="S1025137" s="161"/>
    </row>
    <row r="1025138" spans="19:19">
      <c r="S1025138" s="161"/>
    </row>
    <row r="1025139" spans="19:19">
      <c r="S1025139" s="161"/>
    </row>
    <row r="1025140" spans="19:19">
      <c r="S1025140" s="161"/>
    </row>
    <row r="1025141" spans="19:19">
      <c r="S1025141" s="161"/>
    </row>
    <row r="1025142" spans="19:19">
      <c r="S1025142" s="161"/>
    </row>
    <row r="1025143" spans="19:19">
      <c r="S1025143" s="161"/>
    </row>
    <row r="1025144" spans="19:19">
      <c r="S1025144" s="161"/>
    </row>
    <row r="1025145" spans="19:19">
      <c r="S1025145" s="161"/>
    </row>
    <row r="1025146" spans="19:19">
      <c r="S1025146" s="161"/>
    </row>
    <row r="1025147" spans="19:19">
      <c r="S1025147" s="161"/>
    </row>
    <row r="1025148" spans="19:19">
      <c r="S1025148" s="161"/>
    </row>
    <row r="1025149" spans="19:19">
      <c r="S1025149" s="161"/>
    </row>
    <row r="1025150" spans="19:19">
      <c r="S1025150" s="161"/>
    </row>
    <row r="1025151" spans="19:19">
      <c r="S1025151" s="161"/>
    </row>
    <row r="1025152" spans="19:19">
      <c r="S1025152" s="161"/>
    </row>
    <row r="1025153" spans="19:19">
      <c r="S1025153" s="161"/>
    </row>
    <row r="1025154" spans="19:19">
      <c r="S1025154" s="161"/>
    </row>
    <row r="1025155" spans="19:19">
      <c r="S1025155" s="161"/>
    </row>
    <row r="1025156" spans="19:19">
      <c r="S1025156" s="161"/>
    </row>
    <row r="1025157" spans="19:19">
      <c r="S1025157" s="161"/>
    </row>
    <row r="1025158" spans="19:19">
      <c r="S1025158" s="161"/>
    </row>
    <row r="1025159" spans="19:19">
      <c r="S1025159" s="161"/>
    </row>
    <row r="1025160" spans="19:19">
      <c r="S1025160" s="161"/>
    </row>
    <row r="1025161" spans="19:19">
      <c r="S1025161" s="161"/>
    </row>
    <row r="1025162" spans="19:19">
      <c r="S1025162" s="161"/>
    </row>
    <row r="1025163" spans="19:19">
      <c r="S1025163" s="161"/>
    </row>
    <row r="1025164" spans="19:19">
      <c r="S1025164" s="161"/>
    </row>
    <row r="1025165" spans="19:19">
      <c r="S1025165" s="161"/>
    </row>
    <row r="1025166" spans="19:19">
      <c r="S1025166" s="161"/>
    </row>
    <row r="1025167" spans="19:19">
      <c r="S1025167" s="161"/>
    </row>
    <row r="1025168" spans="19:19">
      <c r="S1025168" s="161"/>
    </row>
    <row r="1025169" spans="19:19">
      <c r="S1025169" s="161"/>
    </row>
    <row r="1025170" spans="19:19">
      <c r="S1025170" s="161"/>
    </row>
    <row r="1025171" spans="19:19">
      <c r="S1025171" s="161"/>
    </row>
    <row r="1025172" spans="19:19">
      <c r="S1025172" s="161"/>
    </row>
    <row r="1025173" spans="19:19">
      <c r="S1025173" s="161"/>
    </row>
    <row r="1025174" spans="19:19">
      <c r="S1025174" s="161"/>
    </row>
    <row r="1025175" spans="19:19">
      <c r="S1025175" s="161"/>
    </row>
    <row r="1025176" spans="19:19">
      <c r="S1025176" s="161"/>
    </row>
    <row r="1025177" spans="19:19">
      <c r="S1025177" s="161"/>
    </row>
    <row r="1025178" spans="19:19">
      <c r="S1025178" s="161"/>
    </row>
    <row r="1025179" spans="19:19">
      <c r="S1025179" s="161"/>
    </row>
    <row r="1025180" spans="19:19">
      <c r="S1025180" s="161"/>
    </row>
    <row r="1025181" spans="19:19">
      <c r="S1025181" s="161"/>
    </row>
    <row r="1025182" spans="19:19">
      <c r="S1025182" s="161"/>
    </row>
    <row r="1025183" spans="19:19">
      <c r="S1025183" s="161"/>
    </row>
    <row r="1025184" spans="19:19">
      <c r="S1025184" s="161"/>
    </row>
    <row r="1025185" spans="19:19">
      <c r="S1025185" s="161"/>
    </row>
    <row r="1025186" spans="19:19">
      <c r="S1025186" s="161"/>
    </row>
    <row r="1025187" spans="19:19">
      <c r="S1025187" s="161"/>
    </row>
    <row r="1025188" spans="19:19">
      <c r="S1025188" s="161"/>
    </row>
    <row r="1025189" spans="19:19">
      <c r="S1025189" s="161"/>
    </row>
    <row r="1025190" spans="19:19">
      <c r="S1025190" s="161"/>
    </row>
    <row r="1025191" spans="19:19">
      <c r="S1025191" s="161"/>
    </row>
    <row r="1025192" spans="19:19">
      <c r="S1025192" s="161"/>
    </row>
    <row r="1025193" spans="19:19">
      <c r="S1025193" s="161"/>
    </row>
    <row r="1025194" spans="19:19">
      <c r="S1025194" s="161"/>
    </row>
    <row r="1025195" spans="19:19">
      <c r="S1025195" s="161"/>
    </row>
    <row r="1025196" spans="19:19">
      <c r="S1025196" s="161"/>
    </row>
    <row r="1025197" spans="19:19">
      <c r="S1025197" s="161"/>
    </row>
    <row r="1025198" spans="19:19">
      <c r="S1025198" s="161"/>
    </row>
    <row r="1025199" spans="19:19">
      <c r="S1025199" s="161"/>
    </row>
    <row r="1025200" spans="19:19">
      <c r="S1025200" s="161"/>
    </row>
    <row r="1025201" spans="19:19">
      <c r="S1025201" s="161"/>
    </row>
    <row r="1025202" spans="19:19">
      <c r="S1025202" s="161"/>
    </row>
    <row r="1025203" spans="19:19">
      <c r="S1025203" s="161"/>
    </row>
    <row r="1025204" spans="19:19">
      <c r="S1025204" s="161"/>
    </row>
    <row r="1025205" spans="19:19">
      <c r="S1025205" s="161"/>
    </row>
    <row r="1025206" spans="19:19">
      <c r="S1025206" s="161"/>
    </row>
    <row r="1025207" spans="19:19">
      <c r="S1025207" s="161"/>
    </row>
    <row r="1025208" spans="19:19">
      <c r="S1025208" s="161"/>
    </row>
    <row r="1025209" spans="19:19">
      <c r="S1025209" s="161"/>
    </row>
    <row r="1025210" spans="19:19">
      <c r="S1025210" s="161"/>
    </row>
    <row r="1025211" spans="19:19">
      <c r="S1025211" s="161"/>
    </row>
    <row r="1025212" spans="19:19">
      <c r="S1025212" s="161"/>
    </row>
    <row r="1025213" spans="19:19">
      <c r="S1025213" s="161"/>
    </row>
    <row r="1025214" spans="19:19">
      <c r="S1025214" s="161"/>
    </row>
    <row r="1025215" spans="19:19">
      <c r="S1025215" s="161"/>
    </row>
    <row r="1025216" spans="19:19">
      <c r="S1025216" s="161"/>
    </row>
    <row r="1025217" spans="19:19">
      <c r="S1025217" s="161"/>
    </row>
    <row r="1025218" spans="19:19">
      <c r="S1025218" s="161"/>
    </row>
    <row r="1025219" spans="19:19">
      <c r="S1025219" s="161"/>
    </row>
    <row r="1025220" spans="19:19">
      <c r="S1025220" s="161"/>
    </row>
    <row r="1025221" spans="19:19">
      <c r="S1025221" s="161"/>
    </row>
    <row r="1025222" spans="19:19">
      <c r="S1025222" s="161"/>
    </row>
    <row r="1025223" spans="19:19">
      <c r="S1025223" s="161"/>
    </row>
    <row r="1025224" spans="19:19">
      <c r="S1025224" s="161"/>
    </row>
    <row r="1025225" spans="19:19">
      <c r="S1025225" s="161"/>
    </row>
    <row r="1025226" spans="19:19">
      <c r="S1025226" s="161"/>
    </row>
    <row r="1025227" spans="19:19">
      <c r="S1025227" s="161"/>
    </row>
    <row r="1025228" spans="19:19">
      <c r="S1025228" s="161"/>
    </row>
    <row r="1025229" spans="19:19">
      <c r="S1025229" s="161"/>
    </row>
    <row r="1025230" spans="19:19">
      <c r="S1025230" s="161"/>
    </row>
    <row r="1025231" spans="19:19">
      <c r="S1025231" s="161"/>
    </row>
    <row r="1025232" spans="19:19">
      <c r="S1025232" s="161"/>
    </row>
    <row r="1025233" spans="19:19">
      <c r="S1025233" s="161"/>
    </row>
    <row r="1025234" spans="19:19">
      <c r="S1025234" s="161"/>
    </row>
    <row r="1025235" spans="19:19">
      <c r="S1025235" s="161"/>
    </row>
    <row r="1025236" spans="19:19">
      <c r="S1025236" s="161"/>
    </row>
    <row r="1025237" spans="19:19">
      <c r="S1025237" s="161"/>
    </row>
    <row r="1025238" spans="19:19">
      <c r="S1025238" s="161"/>
    </row>
    <row r="1025239" spans="19:19">
      <c r="S1025239" s="161"/>
    </row>
    <row r="1025240" spans="19:19">
      <c r="S1025240" s="161"/>
    </row>
    <row r="1025241" spans="19:19">
      <c r="S1025241" s="161"/>
    </row>
    <row r="1025242" spans="19:19">
      <c r="S1025242" s="161"/>
    </row>
    <row r="1025243" spans="19:19">
      <c r="S1025243" s="161"/>
    </row>
    <row r="1025244" spans="19:19">
      <c r="S1025244" s="161"/>
    </row>
    <row r="1025245" spans="19:19">
      <c r="S1025245" s="161"/>
    </row>
    <row r="1025246" spans="19:19">
      <c r="S1025246" s="161"/>
    </row>
    <row r="1025247" spans="19:19">
      <c r="S1025247" s="161"/>
    </row>
    <row r="1025248" spans="19:19">
      <c r="S1025248" s="161"/>
    </row>
    <row r="1025249" spans="19:19">
      <c r="S1025249" s="161"/>
    </row>
    <row r="1025250" spans="19:19">
      <c r="S1025250" s="161"/>
    </row>
    <row r="1025251" spans="19:19">
      <c r="S1025251" s="161"/>
    </row>
    <row r="1025252" spans="19:19">
      <c r="S1025252" s="161"/>
    </row>
    <row r="1025253" spans="19:19">
      <c r="S1025253" s="161"/>
    </row>
    <row r="1025254" spans="19:19">
      <c r="S1025254" s="161"/>
    </row>
    <row r="1025255" spans="19:19">
      <c r="S1025255" s="161"/>
    </row>
    <row r="1025256" spans="19:19">
      <c r="S1025256" s="161"/>
    </row>
    <row r="1025257" spans="19:19">
      <c r="S1025257" s="161"/>
    </row>
    <row r="1025258" spans="19:19">
      <c r="S1025258" s="161"/>
    </row>
    <row r="1025259" spans="19:19">
      <c r="S1025259" s="161"/>
    </row>
    <row r="1025260" spans="19:19">
      <c r="S1025260" s="161"/>
    </row>
    <row r="1025261" spans="19:19">
      <c r="S1025261" s="161"/>
    </row>
    <row r="1025262" spans="19:19">
      <c r="S1025262" s="161"/>
    </row>
    <row r="1025263" spans="19:19">
      <c r="S1025263" s="161"/>
    </row>
    <row r="1025264" spans="19:19">
      <c r="S1025264" s="161"/>
    </row>
    <row r="1025265" spans="19:19">
      <c r="S1025265" s="161"/>
    </row>
    <row r="1025266" spans="19:19">
      <c r="S1025266" s="161"/>
    </row>
    <row r="1025267" spans="19:19">
      <c r="S1025267" s="161"/>
    </row>
    <row r="1025268" spans="19:19">
      <c r="S1025268" s="161"/>
    </row>
    <row r="1025269" spans="19:19">
      <c r="S1025269" s="161"/>
    </row>
    <row r="1025270" spans="19:19">
      <c r="S1025270" s="161"/>
    </row>
    <row r="1025271" spans="19:19">
      <c r="S1025271" s="161"/>
    </row>
    <row r="1025272" spans="19:19">
      <c r="S1025272" s="161"/>
    </row>
    <row r="1025273" spans="19:19">
      <c r="S1025273" s="161"/>
    </row>
    <row r="1025274" spans="19:19">
      <c r="S1025274" s="161"/>
    </row>
    <row r="1025275" spans="19:19">
      <c r="S1025275" s="161"/>
    </row>
    <row r="1025276" spans="19:19">
      <c r="S1025276" s="161"/>
    </row>
    <row r="1025277" spans="19:19">
      <c r="S1025277" s="161"/>
    </row>
    <row r="1025278" spans="19:19">
      <c r="S1025278" s="161"/>
    </row>
    <row r="1025279" spans="19:19">
      <c r="S1025279" s="161"/>
    </row>
    <row r="1025280" spans="19:19">
      <c r="S1025280" s="161"/>
    </row>
    <row r="1025281" spans="19:19">
      <c r="S1025281" s="161"/>
    </row>
    <row r="1025282" spans="19:19">
      <c r="S1025282" s="161"/>
    </row>
    <row r="1025283" spans="19:19">
      <c r="S1025283" s="161"/>
    </row>
    <row r="1025284" spans="19:19">
      <c r="S1025284" s="161"/>
    </row>
    <row r="1025285" spans="19:19">
      <c r="S1025285" s="161"/>
    </row>
    <row r="1025286" spans="19:19">
      <c r="S1025286" s="161"/>
    </row>
    <row r="1025287" spans="19:19">
      <c r="S1025287" s="161"/>
    </row>
    <row r="1025288" spans="19:19">
      <c r="S1025288" s="161"/>
    </row>
    <row r="1025289" spans="19:19">
      <c r="S1025289" s="161"/>
    </row>
    <row r="1025290" spans="19:19">
      <c r="S1025290" s="161"/>
    </row>
    <row r="1025291" spans="19:19">
      <c r="S1025291" s="161"/>
    </row>
    <row r="1025292" spans="19:19">
      <c r="S1025292" s="161"/>
    </row>
    <row r="1025293" spans="19:19">
      <c r="S1025293" s="161"/>
    </row>
    <row r="1025294" spans="19:19">
      <c r="S1025294" s="161"/>
    </row>
    <row r="1025295" spans="19:19">
      <c r="S1025295" s="161"/>
    </row>
    <row r="1025296" spans="19:19">
      <c r="S1025296" s="161"/>
    </row>
    <row r="1025297" spans="19:19">
      <c r="S1025297" s="161"/>
    </row>
    <row r="1025298" spans="19:19">
      <c r="S1025298" s="161"/>
    </row>
    <row r="1025299" spans="19:19">
      <c r="S1025299" s="161"/>
    </row>
    <row r="1025300" spans="19:19">
      <c r="S1025300" s="161"/>
    </row>
    <row r="1025301" spans="19:19">
      <c r="S1025301" s="161"/>
    </row>
    <row r="1025302" spans="19:19">
      <c r="S1025302" s="161"/>
    </row>
    <row r="1025303" spans="19:19">
      <c r="S1025303" s="161"/>
    </row>
    <row r="1025304" spans="19:19">
      <c r="S1025304" s="161"/>
    </row>
    <row r="1025305" spans="19:19">
      <c r="S1025305" s="161"/>
    </row>
    <row r="1025306" spans="19:19">
      <c r="S1025306" s="161"/>
    </row>
    <row r="1025307" spans="19:19">
      <c r="S1025307" s="161"/>
    </row>
    <row r="1025308" spans="19:19">
      <c r="S1025308" s="161"/>
    </row>
    <row r="1025309" spans="19:19">
      <c r="S1025309" s="161"/>
    </row>
    <row r="1025310" spans="19:19">
      <c r="S1025310" s="161"/>
    </row>
    <row r="1025311" spans="19:19">
      <c r="S1025311" s="161"/>
    </row>
    <row r="1025312" spans="19:19">
      <c r="S1025312" s="161"/>
    </row>
    <row r="1025313" spans="19:19">
      <c r="S1025313" s="161"/>
    </row>
    <row r="1025314" spans="19:19">
      <c r="S1025314" s="161"/>
    </row>
    <row r="1025315" spans="19:19">
      <c r="S1025315" s="161"/>
    </row>
    <row r="1025316" spans="19:19">
      <c r="S1025316" s="161"/>
    </row>
    <row r="1025317" spans="19:19">
      <c r="S1025317" s="161"/>
    </row>
    <row r="1025318" spans="19:19">
      <c r="S1025318" s="161"/>
    </row>
    <row r="1025319" spans="19:19">
      <c r="S1025319" s="161"/>
    </row>
    <row r="1025320" spans="19:19">
      <c r="S1025320" s="161"/>
    </row>
    <row r="1025321" spans="19:19">
      <c r="S1025321" s="161"/>
    </row>
    <row r="1025322" spans="19:19">
      <c r="S1025322" s="161"/>
    </row>
    <row r="1025323" spans="19:19">
      <c r="S1025323" s="161"/>
    </row>
    <row r="1025324" spans="19:19">
      <c r="S1025324" s="161"/>
    </row>
    <row r="1025325" spans="19:19">
      <c r="S1025325" s="161"/>
    </row>
    <row r="1025326" spans="19:19">
      <c r="S1025326" s="161"/>
    </row>
    <row r="1025327" spans="19:19">
      <c r="S1025327" s="161"/>
    </row>
    <row r="1025328" spans="19:19">
      <c r="S1025328" s="161"/>
    </row>
    <row r="1025329" spans="19:19">
      <c r="S1025329" s="161"/>
    </row>
    <row r="1025330" spans="19:19">
      <c r="S1025330" s="161"/>
    </row>
    <row r="1025331" spans="19:19">
      <c r="S1025331" s="161"/>
    </row>
    <row r="1025332" spans="19:19">
      <c r="S1025332" s="161"/>
    </row>
    <row r="1025333" spans="19:19">
      <c r="S1025333" s="161"/>
    </row>
    <row r="1025334" spans="19:19">
      <c r="S1025334" s="161"/>
    </row>
    <row r="1025335" spans="19:19">
      <c r="S1025335" s="161"/>
    </row>
    <row r="1025336" spans="19:19">
      <c r="S1025336" s="161"/>
    </row>
    <row r="1025337" spans="19:19">
      <c r="S1025337" s="161"/>
    </row>
    <row r="1025338" spans="19:19">
      <c r="S1025338" s="161"/>
    </row>
    <row r="1025339" spans="19:19">
      <c r="S1025339" s="161"/>
    </row>
    <row r="1025340" spans="19:19">
      <c r="S1025340" s="161"/>
    </row>
    <row r="1025341" spans="19:19">
      <c r="S1025341" s="161"/>
    </row>
    <row r="1025342" spans="19:19">
      <c r="S1025342" s="161"/>
    </row>
    <row r="1025343" spans="19:19">
      <c r="S1025343" s="161"/>
    </row>
    <row r="1025344" spans="19:19">
      <c r="S1025344" s="161"/>
    </row>
    <row r="1025345" spans="19:19">
      <c r="S1025345" s="161"/>
    </row>
    <row r="1025346" spans="19:19">
      <c r="S1025346" s="161"/>
    </row>
    <row r="1025347" spans="19:19">
      <c r="S1025347" s="161"/>
    </row>
    <row r="1025348" spans="19:19">
      <c r="S1025348" s="161"/>
    </row>
    <row r="1025349" spans="19:19">
      <c r="S1025349" s="161"/>
    </row>
    <row r="1025350" spans="19:19">
      <c r="S1025350" s="161"/>
    </row>
    <row r="1025351" spans="19:19">
      <c r="S1025351" s="161"/>
    </row>
    <row r="1025352" spans="19:19">
      <c r="S1025352" s="161"/>
    </row>
    <row r="1025353" spans="19:19">
      <c r="S1025353" s="161"/>
    </row>
    <row r="1025354" spans="19:19">
      <c r="S1025354" s="161"/>
    </row>
    <row r="1025355" spans="19:19">
      <c r="S1025355" s="161"/>
    </row>
    <row r="1025356" spans="19:19">
      <c r="S1025356" s="161"/>
    </row>
    <row r="1025357" spans="19:19">
      <c r="S1025357" s="161"/>
    </row>
    <row r="1025358" spans="19:19">
      <c r="S1025358" s="161"/>
    </row>
    <row r="1025359" spans="19:19">
      <c r="S1025359" s="161"/>
    </row>
    <row r="1025360" spans="19:19">
      <c r="S1025360" s="161"/>
    </row>
    <row r="1025361" spans="19:19">
      <c r="S1025361" s="161"/>
    </row>
    <row r="1025362" spans="19:19">
      <c r="S1025362" s="161"/>
    </row>
    <row r="1025363" spans="19:19">
      <c r="S1025363" s="161"/>
    </row>
    <row r="1025364" spans="19:19">
      <c r="S1025364" s="161"/>
    </row>
    <row r="1025365" spans="19:19">
      <c r="S1025365" s="161"/>
    </row>
    <row r="1025366" spans="19:19">
      <c r="S1025366" s="161"/>
    </row>
    <row r="1025367" spans="19:19">
      <c r="S1025367" s="161"/>
    </row>
    <row r="1025368" spans="19:19">
      <c r="S1025368" s="161"/>
    </row>
    <row r="1025369" spans="19:19">
      <c r="S1025369" s="161"/>
    </row>
    <row r="1025370" spans="19:19">
      <c r="S1025370" s="161"/>
    </row>
    <row r="1025371" spans="19:19">
      <c r="S1025371" s="161"/>
    </row>
    <row r="1025372" spans="19:19">
      <c r="S1025372" s="161"/>
    </row>
    <row r="1025373" spans="19:19">
      <c r="S1025373" s="161"/>
    </row>
    <row r="1025374" spans="19:19">
      <c r="S1025374" s="161"/>
    </row>
    <row r="1025375" spans="19:19">
      <c r="S1025375" s="161"/>
    </row>
    <row r="1025376" spans="19:19">
      <c r="S1025376" s="161"/>
    </row>
    <row r="1025377" spans="19:19">
      <c r="S1025377" s="161"/>
    </row>
    <row r="1025378" spans="19:19">
      <c r="S1025378" s="161"/>
    </row>
    <row r="1025379" spans="19:19">
      <c r="S1025379" s="161"/>
    </row>
    <row r="1025380" spans="19:19">
      <c r="S1025380" s="161"/>
    </row>
    <row r="1025381" spans="19:19">
      <c r="S1025381" s="161"/>
    </row>
    <row r="1025382" spans="19:19">
      <c r="S1025382" s="161"/>
    </row>
    <row r="1025383" spans="19:19">
      <c r="S1025383" s="161"/>
    </row>
    <row r="1025384" spans="19:19">
      <c r="S1025384" s="161"/>
    </row>
    <row r="1025385" spans="19:19">
      <c r="S1025385" s="161"/>
    </row>
    <row r="1025386" spans="19:19">
      <c r="S1025386" s="161"/>
    </row>
    <row r="1025387" spans="19:19">
      <c r="S1025387" s="161"/>
    </row>
    <row r="1025388" spans="19:19">
      <c r="S1025388" s="161"/>
    </row>
    <row r="1025389" spans="19:19">
      <c r="S1025389" s="161"/>
    </row>
    <row r="1025390" spans="19:19">
      <c r="S1025390" s="161"/>
    </row>
    <row r="1025391" spans="19:19">
      <c r="S1025391" s="161"/>
    </row>
    <row r="1025392" spans="19:19">
      <c r="S1025392" s="161"/>
    </row>
    <row r="1025393" spans="19:19">
      <c r="S1025393" s="161"/>
    </row>
    <row r="1025394" spans="19:19">
      <c r="S1025394" s="161"/>
    </row>
    <row r="1025395" spans="19:19">
      <c r="S1025395" s="161"/>
    </row>
    <row r="1025396" spans="19:19">
      <c r="S1025396" s="161"/>
    </row>
    <row r="1025397" spans="19:19">
      <c r="S1025397" s="161"/>
    </row>
    <row r="1025398" spans="19:19">
      <c r="S1025398" s="161"/>
    </row>
    <row r="1025399" spans="19:19">
      <c r="S1025399" s="161"/>
    </row>
    <row r="1025400" spans="19:19">
      <c r="S1025400" s="161"/>
    </row>
    <row r="1025401" spans="19:19">
      <c r="S1025401" s="161"/>
    </row>
    <row r="1025402" spans="19:19">
      <c r="S1025402" s="161"/>
    </row>
    <row r="1025403" spans="19:19">
      <c r="S1025403" s="161"/>
    </row>
    <row r="1025404" spans="19:19">
      <c r="S1025404" s="161"/>
    </row>
    <row r="1025405" spans="19:19">
      <c r="S1025405" s="161"/>
    </row>
    <row r="1025406" spans="19:19">
      <c r="S1025406" s="161"/>
    </row>
    <row r="1025407" spans="19:19">
      <c r="S1025407" s="161"/>
    </row>
    <row r="1025408" spans="19:19">
      <c r="S1025408" s="161"/>
    </row>
    <row r="1025409" spans="19:19">
      <c r="S1025409" s="161"/>
    </row>
    <row r="1025410" spans="19:19">
      <c r="S1025410" s="161"/>
    </row>
    <row r="1025411" spans="19:19">
      <c r="S1025411" s="161"/>
    </row>
    <row r="1025412" spans="19:19">
      <c r="S1025412" s="161"/>
    </row>
    <row r="1025413" spans="19:19">
      <c r="S1025413" s="161"/>
    </row>
    <row r="1025414" spans="19:19">
      <c r="S1025414" s="161"/>
    </row>
    <row r="1025415" spans="19:19">
      <c r="S1025415" s="161"/>
    </row>
    <row r="1025416" spans="19:19">
      <c r="S1025416" s="161"/>
    </row>
    <row r="1025417" spans="19:19">
      <c r="S1025417" s="161"/>
    </row>
    <row r="1025418" spans="19:19">
      <c r="S1025418" s="161"/>
    </row>
    <row r="1025419" spans="19:19">
      <c r="S1025419" s="161"/>
    </row>
    <row r="1025420" spans="19:19">
      <c r="S1025420" s="161"/>
    </row>
    <row r="1025421" spans="19:19">
      <c r="S1025421" s="161"/>
    </row>
    <row r="1025422" spans="19:19">
      <c r="S1025422" s="161"/>
    </row>
    <row r="1025423" spans="19:19">
      <c r="S1025423" s="161"/>
    </row>
    <row r="1025424" spans="19:19">
      <c r="S1025424" s="161"/>
    </row>
    <row r="1025425" spans="19:19">
      <c r="S1025425" s="161"/>
    </row>
    <row r="1025426" spans="19:19">
      <c r="S1025426" s="161"/>
    </row>
    <row r="1025427" spans="19:19">
      <c r="S1025427" s="161"/>
    </row>
    <row r="1025428" spans="19:19">
      <c r="S1025428" s="161"/>
    </row>
    <row r="1025429" spans="19:19">
      <c r="S1025429" s="161"/>
    </row>
    <row r="1025430" spans="19:19">
      <c r="S1025430" s="161"/>
    </row>
    <row r="1025431" spans="19:19">
      <c r="S1025431" s="161"/>
    </row>
    <row r="1025432" spans="19:19">
      <c r="S1025432" s="161"/>
    </row>
    <row r="1025433" spans="19:19">
      <c r="S1025433" s="161"/>
    </row>
    <row r="1025434" spans="19:19">
      <c r="S1025434" s="161"/>
    </row>
    <row r="1025435" spans="19:19">
      <c r="S1025435" s="161"/>
    </row>
    <row r="1025436" spans="19:19">
      <c r="S1025436" s="161"/>
    </row>
    <row r="1025437" spans="19:19">
      <c r="S1025437" s="161"/>
    </row>
    <row r="1025438" spans="19:19">
      <c r="S1025438" s="161"/>
    </row>
    <row r="1025439" spans="19:19">
      <c r="S1025439" s="161"/>
    </row>
    <row r="1025440" spans="19:19">
      <c r="S1025440" s="161"/>
    </row>
    <row r="1025441" spans="19:19">
      <c r="S1025441" s="161"/>
    </row>
    <row r="1025442" spans="19:19">
      <c r="S1025442" s="161"/>
    </row>
    <row r="1025443" spans="19:19">
      <c r="S1025443" s="161"/>
    </row>
    <row r="1025444" spans="19:19">
      <c r="S1025444" s="161"/>
    </row>
    <row r="1025445" spans="19:19">
      <c r="S1025445" s="161"/>
    </row>
    <row r="1025446" spans="19:19">
      <c r="S1025446" s="161"/>
    </row>
    <row r="1025447" spans="19:19">
      <c r="S1025447" s="161"/>
    </row>
    <row r="1025448" spans="19:19">
      <c r="S1025448" s="161"/>
    </row>
    <row r="1025449" spans="19:19">
      <c r="S1025449" s="161"/>
    </row>
    <row r="1025450" spans="19:19">
      <c r="S1025450" s="161"/>
    </row>
    <row r="1025451" spans="19:19">
      <c r="S1025451" s="161"/>
    </row>
    <row r="1025452" spans="19:19">
      <c r="S1025452" s="161"/>
    </row>
    <row r="1025453" spans="19:19">
      <c r="S1025453" s="161"/>
    </row>
    <row r="1025454" spans="19:19">
      <c r="S1025454" s="161"/>
    </row>
    <row r="1025455" spans="19:19">
      <c r="S1025455" s="161"/>
    </row>
    <row r="1025456" spans="19:19">
      <c r="S1025456" s="161"/>
    </row>
    <row r="1025457" spans="19:19">
      <c r="S1025457" s="161"/>
    </row>
    <row r="1025458" spans="19:19">
      <c r="S1025458" s="161"/>
    </row>
    <row r="1025459" spans="19:19">
      <c r="S1025459" s="161"/>
    </row>
    <row r="1025460" spans="19:19">
      <c r="S1025460" s="161"/>
    </row>
    <row r="1025461" spans="19:19">
      <c r="S1025461" s="161"/>
    </row>
    <row r="1025462" spans="19:19">
      <c r="S1025462" s="161"/>
    </row>
    <row r="1025463" spans="19:19">
      <c r="S1025463" s="161"/>
    </row>
    <row r="1025464" spans="19:19">
      <c r="S1025464" s="161"/>
    </row>
    <row r="1025465" spans="19:19">
      <c r="S1025465" s="161"/>
    </row>
    <row r="1025466" spans="19:19">
      <c r="S1025466" s="161"/>
    </row>
    <row r="1025467" spans="19:19">
      <c r="S1025467" s="161"/>
    </row>
    <row r="1025468" spans="19:19">
      <c r="S1025468" s="161"/>
    </row>
    <row r="1025469" spans="19:19">
      <c r="S1025469" s="161"/>
    </row>
    <row r="1025470" spans="19:19">
      <c r="S1025470" s="161"/>
    </row>
    <row r="1025471" spans="19:19">
      <c r="S1025471" s="161"/>
    </row>
    <row r="1025472" spans="19:19">
      <c r="S1025472" s="161"/>
    </row>
    <row r="1025473" spans="19:19">
      <c r="S1025473" s="161"/>
    </row>
    <row r="1025474" spans="19:19">
      <c r="S1025474" s="161"/>
    </row>
    <row r="1025475" spans="19:19">
      <c r="S1025475" s="161"/>
    </row>
    <row r="1025476" spans="19:19">
      <c r="S1025476" s="161"/>
    </row>
    <row r="1025477" spans="19:19">
      <c r="S1025477" s="161"/>
    </row>
    <row r="1025478" spans="19:19">
      <c r="S1025478" s="161"/>
    </row>
    <row r="1025479" spans="19:19">
      <c r="S1025479" s="161"/>
    </row>
    <row r="1025480" spans="19:19">
      <c r="S1025480" s="161"/>
    </row>
    <row r="1025481" spans="19:19">
      <c r="S1025481" s="161"/>
    </row>
    <row r="1025482" spans="19:19">
      <c r="S1025482" s="161"/>
    </row>
    <row r="1025483" spans="19:19">
      <c r="S1025483" s="161"/>
    </row>
    <row r="1025484" spans="19:19">
      <c r="S1025484" s="161"/>
    </row>
    <row r="1025485" spans="19:19">
      <c r="S1025485" s="161"/>
    </row>
    <row r="1025486" spans="19:19">
      <c r="S1025486" s="161"/>
    </row>
    <row r="1025487" spans="19:19">
      <c r="S1025487" s="161"/>
    </row>
    <row r="1025488" spans="19:19">
      <c r="S1025488" s="161"/>
    </row>
    <row r="1025489" spans="19:19">
      <c r="S1025489" s="161"/>
    </row>
    <row r="1025490" spans="19:19">
      <c r="S1025490" s="161"/>
    </row>
    <row r="1025491" spans="19:19">
      <c r="S1025491" s="161"/>
    </row>
    <row r="1025492" spans="19:19">
      <c r="S1025492" s="161"/>
    </row>
    <row r="1025493" spans="19:19">
      <c r="S1025493" s="161"/>
    </row>
    <row r="1025494" spans="19:19">
      <c r="S1025494" s="161"/>
    </row>
    <row r="1025495" spans="19:19">
      <c r="S1025495" s="161"/>
    </row>
    <row r="1025496" spans="19:19">
      <c r="S1025496" s="161"/>
    </row>
    <row r="1025497" spans="19:19">
      <c r="S1025497" s="161"/>
    </row>
    <row r="1025498" spans="19:19">
      <c r="S1025498" s="161"/>
    </row>
    <row r="1025499" spans="19:19">
      <c r="S1025499" s="161"/>
    </row>
    <row r="1025500" spans="19:19">
      <c r="S1025500" s="161"/>
    </row>
    <row r="1025501" spans="19:19">
      <c r="S1025501" s="161"/>
    </row>
    <row r="1025502" spans="19:19">
      <c r="S1025502" s="161"/>
    </row>
    <row r="1025503" spans="19:19">
      <c r="S1025503" s="161"/>
    </row>
    <row r="1025504" spans="19:19">
      <c r="S1025504" s="161"/>
    </row>
    <row r="1025505" spans="19:19">
      <c r="S1025505" s="161"/>
    </row>
    <row r="1025506" spans="19:19">
      <c r="S1025506" s="161"/>
    </row>
    <row r="1025507" spans="19:19">
      <c r="S1025507" s="161"/>
    </row>
    <row r="1025508" spans="19:19">
      <c r="S1025508" s="161"/>
    </row>
    <row r="1025509" spans="19:19">
      <c r="S1025509" s="161"/>
    </row>
    <row r="1025510" spans="19:19">
      <c r="S1025510" s="161"/>
    </row>
    <row r="1025511" spans="19:19">
      <c r="S1025511" s="161"/>
    </row>
    <row r="1025512" spans="19:19">
      <c r="S1025512" s="161"/>
    </row>
    <row r="1025513" spans="19:19">
      <c r="S1025513" s="161"/>
    </row>
    <row r="1025514" spans="19:19">
      <c r="S1025514" s="161"/>
    </row>
    <row r="1025515" spans="19:19">
      <c r="S1025515" s="161"/>
    </row>
    <row r="1025516" spans="19:19">
      <c r="S1025516" s="161"/>
    </row>
    <row r="1025517" spans="19:19">
      <c r="S1025517" s="161"/>
    </row>
    <row r="1025518" spans="19:19">
      <c r="S1025518" s="161"/>
    </row>
    <row r="1025519" spans="19:19">
      <c r="S1025519" s="161"/>
    </row>
    <row r="1025520" spans="19:19">
      <c r="S1025520" s="161"/>
    </row>
    <row r="1025521" spans="19:19">
      <c r="S1025521" s="161"/>
    </row>
    <row r="1025522" spans="19:19">
      <c r="S1025522" s="161"/>
    </row>
    <row r="1025523" spans="19:19">
      <c r="S1025523" s="161"/>
    </row>
    <row r="1025524" spans="19:19">
      <c r="S1025524" s="161"/>
    </row>
    <row r="1025525" spans="19:19">
      <c r="S1025525" s="161"/>
    </row>
    <row r="1025526" spans="19:19">
      <c r="S1025526" s="161"/>
    </row>
    <row r="1025527" spans="19:19">
      <c r="S1025527" s="161"/>
    </row>
    <row r="1025528" spans="19:19">
      <c r="S1025528" s="161"/>
    </row>
    <row r="1025529" spans="19:19">
      <c r="S1025529" s="161"/>
    </row>
    <row r="1025530" spans="19:19">
      <c r="S1025530" s="161"/>
    </row>
    <row r="1025531" spans="19:19">
      <c r="S1025531" s="161"/>
    </row>
    <row r="1025532" spans="19:19">
      <c r="S1025532" s="161"/>
    </row>
    <row r="1025533" spans="19:19">
      <c r="S1025533" s="161"/>
    </row>
    <row r="1025534" spans="19:19">
      <c r="S1025534" s="161"/>
    </row>
    <row r="1025535" spans="19:19">
      <c r="S1025535" s="161"/>
    </row>
    <row r="1025536" spans="19:19">
      <c r="S1025536" s="161"/>
    </row>
    <row r="1025537" spans="19:19">
      <c r="S1025537" s="161"/>
    </row>
    <row r="1025538" spans="19:19">
      <c r="S1025538" s="161"/>
    </row>
    <row r="1025539" spans="19:19">
      <c r="S1025539" s="161"/>
    </row>
    <row r="1025540" spans="19:19">
      <c r="S1025540" s="161"/>
    </row>
    <row r="1025541" spans="19:19">
      <c r="S1025541" s="161"/>
    </row>
    <row r="1025542" spans="19:19">
      <c r="S1025542" s="161"/>
    </row>
    <row r="1025543" spans="19:19">
      <c r="S1025543" s="161"/>
    </row>
    <row r="1025544" spans="19:19">
      <c r="S1025544" s="161"/>
    </row>
    <row r="1025545" spans="19:19">
      <c r="S1025545" s="161"/>
    </row>
    <row r="1025546" spans="19:19">
      <c r="S1025546" s="161"/>
    </row>
    <row r="1025547" spans="19:19">
      <c r="S1025547" s="161"/>
    </row>
    <row r="1025548" spans="19:19">
      <c r="S1025548" s="161"/>
    </row>
    <row r="1025549" spans="19:19">
      <c r="S1025549" s="161"/>
    </row>
    <row r="1025550" spans="19:19">
      <c r="S1025550" s="161"/>
    </row>
    <row r="1025551" spans="19:19">
      <c r="S1025551" s="161"/>
    </row>
    <row r="1025552" spans="19:19">
      <c r="S1025552" s="161"/>
    </row>
    <row r="1025553" spans="19:19">
      <c r="S1025553" s="161"/>
    </row>
    <row r="1025554" spans="19:19">
      <c r="S1025554" s="161"/>
    </row>
    <row r="1025555" spans="19:19">
      <c r="S1025555" s="161"/>
    </row>
    <row r="1025556" spans="19:19">
      <c r="S1025556" s="161"/>
    </row>
    <row r="1025557" spans="19:19">
      <c r="S1025557" s="161"/>
    </row>
    <row r="1025558" spans="19:19">
      <c r="S1025558" s="161"/>
    </row>
    <row r="1025559" spans="19:19">
      <c r="S1025559" s="161"/>
    </row>
    <row r="1025560" spans="19:19">
      <c r="S1025560" s="161"/>
    </row>
    <row r="1025561" spans="19:19">
      <c r="S1025561" s="161"/>
    </row>
    <row r="1025562" spans="19:19">
      <c r="S1025562" s="161"/>
    </row>
    <row r="1025563" spans="19:19">
      <c r="S1025563" s="161"/>
    </row>
    <row r="1025564" spans="19:19">
      <c r="S1025564" s="161"/>
    </row>
    <row r="1025565" spans="19:19">
      <c r="S1025565" s="161"/>
    </row>
    <row r="1025566" spans="19:19">
      <c r="S1025566" s="161"/>
    </row>
    <row r="1025567" spans="19:19">
      <c r="S1025567" s="161"/>
    </row>
    <row r="1025568" spans="19:19">
      <c r="S1025568" s="161"/>
    </row>
    <row r="1025569" spans="19:19">
      <c r="S1025569" s="161"/>
    </row>
    <row r="1025570" spans="19:19">
      <c r="S1025570" s="161"/>
    </row>
    <row r="1025571" spans="19:19">
      <c r="S1025571" s="161"/>
    </row>
    <row r="1025572" spans="19:19">
      <c r="S1025572" s="161"/>
    </row>
    <row r="1025573" spans="19:19">
      <c r="S1025573" s="161"/>
    </row>
    <row r="1025574" spans="19:19">
      <c r="S1025574" s="161"/>
    </row>
    <row r="1025575" spans="19:19">
      <c r="S1025575" s="161"/>
    </row>
    <row r="1025576" spans="19:19">
      <c r="S1025576" s="161"/>
    </row>
    <row r="1025577" spans="19:19">
      <c r="S1025577" s="161"/>
    </row>
    <row r="1025578" spans="19:19">
      <c r="S1025578" s="161"/>
    </row>
    <row r="1025579" spans="19:19">
      <c r="S1025579" s="161"/>
    </row>
    <row r="1025580" spans="19:19">
      <c r="S1025580" s="161"/>
    </row>
    <row r="1025581" spans="19:19">
      <c r="S1025581" s="161"/>
    </row>
    <row r="1025582" spans="19:19">
      <c r="S1025582" s="161"/>
    </row>
    <row r="1025583" spans="19:19">
      <c r="S1025583" s="161"/>
    </row>
    <row r="1025584" spans="19:19">
      <c r="S1025584" s="161"/>
    </row>
    <row r="1025585" spans="19:19">
      <c r="S1025585" s="161"/>
    </row>
    <row r="1025586" spans="19:19">
      <c r="S1025586" s="161"/>
    </row>
    <row r="1025587" spans="19:19">
      <c r="S1025587" s="161"/>
    </row>
    <row r="1025588" spans="19:19">
      <c r="S1025588" s="161"/>
    </row>
    <row r="1025589" spans="19:19">
      <c r="S1025589" s="161"/>
    </row>
    <row r="1025590" spans="19:19">
      <c r="S1025590" s="161"/>
    </row>
    <row r="1025591" spans="19:19">
      <c r="S1025591" s="161"/>
    </row>
    <row r="1025592" spans="19:19">
      <c r="S1025592" s="161"/>
    </row>
    <row r="1025593" spans="19:19">
      <c r="S1025593" s="161"/>
    </row>
    <row r="1025594" spans="19:19">
      <c r="S1025594" s="161"/>
    </row>
    <row r="1025595" spans="19:19">
      <c r="S1025595" s="161"/>
    </row>
    <row r="1025596" spans="19:19">
      <c r="S1025596" s="161"/>
    </row>
    <row r="1025597" spans="19:19">
      <c r="S1025597" s="161"/>
    </row>
    <row r="1025598" spans="19:19">
      <c r="S1025598" s="161"/>
    </row>
    <row r="1025599" spans="19:19">
      <c r="S1025599" s="161"/>
    </row>
    <row r="1025600" spans="19:19">
      <c r="S1025600" s="161"/>
    </row>
    <row r="1025601" spans="19:19">
      <c r="S1025601" s="161"/>
    </row>
    <row r="1025602" spans="19:19">
      <c r="S1025602" s="161"/>
    </row>
    <row r="1025603" spans="19:19">
      <c r="S1025603" s="161"/>
    </row>
    <row r="1025604" spans="19:19">
      <c r="S1025604" s="161"/>
    </row>
    <row r="1025605" spans="19:19">
      <c r="S1025605" s="161"/>
    </row>
    <row r="1025606" spans="19:19">
      <c r="S1025606" s="161"/>
    </row>
    <row r="1025607" spans="19:19">
      <c r="S1025607" s="161"/>
    </row>
    <row r="1025608" spans="19:19">
      <c r="S1025608" s="161"/>
    </row>
    <row r="1025609" spans="19:19">
      <c r="S1025609" s="161"/>
    </row>
    <row r="1025610" spans="19:19">
      <c r="S1025610" s="161"/>
    </row>
    <row r="1025611" spans="19:19">
      <c r="S1025611" s="161"/>
    </row>
    <row r="1025612" spans="19:19">
      <c r="S1025612" s="161"/>
    </row>
    <row r="1025613" spans="19:19">
      <c r="S1025613" s="161"/>
    </row>
    <row r="1025614" spans="19:19">
      <c r="S1025614" s="161"/>
    </row>
    <row r="1025615" spans="19:19">
      <c r="S1025615" s="161"/>
    </row>
    <row r="1025616" spans="19:19">
      <c r="S1025616" s="161"/>
    </row>
    <row r="1025617" spans="19:19">
      <c r="S1025617" s="161"/>
    </row>
    <row r="1025618" spans="19:19">
      <c r="S1025618" s="161"/>
    </row>
    <row r="1025619" spans="19:19">
      <c r="S1025619" s="161"/>
    </row>
    <row r="1025620" spans="19:19">
      <c r="S1025620" s="161"/>
    </row>
    <row r="1025621" spans="19:19">
      <c r="S1025621" s="161"/>
    </row>
    <row r="1025622" spans="19:19">
      <c r="S1025622" s="161"/>
    </row>
    <row r="1025623" spans="19:19">
      <c r="S1025623" s="161"/>
    </row>
    <row r="1025624" spans="19:19">
      <c r="S1025624" s="161"/>
    </row>
    <row r="1025625" spans="19:19">
      <c r="S1025625" s="161"/>
    </row>
    <row r="1025626" spans="19:19">
      <c r="S1025626" s="161"/>
    </row>
    <row r="1025627" spans="19:19">
      <c r="S1025627" s="161"/>
    </row>
    <row r="1025628" spans="19:19">
      <c r="S1025628" s="161"/>
    </row>
    <row r="1025629" spans="19:19">
      <c r="S1025629" s="161"/>
    </row>
    <row r="1025630" spans="19:19">
      <c r="S1025630" s="161"/>
    </row>
    <row r="1025631" spans="19:19">
      <c r="S1025631" s="161"/>
    </row>
    <row r="1025632" spans="19:19">
      <c r="S1025632" s="161"/>
    </row>
    <row r="1025633" spans="19:19">
      <c r="S1025633" s="161"/>
    </row>
    <row r="1025634" spans="19:19">
      <c r="S1025634" s="161"/>
    </row>
    <row r="1025635" spans="19:19">
      <c r="S1025635" s="161"/>
    </row>
    <row r="1025636" spans="19:19">
      <c r="S1025636" s="161"/>
    </row>
    <row r="1025637" spans="19:19">
      <c r="S1025637" s="161"/>
    </row>
    <row r="1025638" spans="19:19">
      <c r="S1025638" s="161"/>
    </row>
    <row r="1025639" spans="19:19">
      <c r="S1025639" s="161"/>
    </row>
    <row r="1025640" spans="19:19">
      <c r="S1025640" s="161"/>
    </row>
    <row r="1025641" spans="19:19">
      <c r="S1025641" s="161"/>
    </row>
    <row r="1025642" spans="19:19">
      <c r="S1025642" s="161"/>
    </row>
    <row r="1025643" spans="19:19">
      <c r="S1025643" s="161"/>
    </row>
    <row r="1025644" spans="19:19">
      <c r="S1025644" s="161"/>
    </row>
    <row r="1025645" spans="19:19">
      <c r="S1025645" s="161"/>
    </row>
    <row r="1025646" spans="19:19">
      <c r="S1025646" s="161"/>
    </row>
    <row r="1025647" spans="19:19">
      <c r="S1025647" s="161"/>
    </row>
    <row r="1025648" spans="19:19">
      <c r="S1025648" s="161"/>
    </row>
    <row r="1025649" spans="19:19">
      <c r="S1025649" s="161"/>
    </row>
    <row r="1025650" spans="19:19">
      <c r="S1025650" s="161"/>
    </row>
    <row r="1025651" spans="19:19">
      <c r="S1025651" s="161"/>
    </row>
    <row r="1025652" spans="19:19">
      <c r="S1025652" s="161"/>
    </row>
    <row r="1025653" spans="19:19">
      <c r="S1025653" s="161"/>
    </row>
    <row r="1025654" spans="19:19">
      <c r="S1025654" s="161"/>
    </row>
    <row r="1025655" spans="19:19">
      <c r="S1025655" s="161"/>
    </row>
    <row r="1025656" spans="19:19">
      <c r="S1025656" s="161"/>
    </row>
    <row r="1025657" spans="19:19">
      <c r="S1025657" s="161"/>
    </row>
    <row r="1025658" spans="19:19">
      <c r="S1025658" s="161"/>
    </row>
    <row r="1025659" spans="19:19">
      <c r="S1025659" s="161"/>
    </row>
    <row r="1025660" spans="19:19">
      <c r="S1025660" s="161"/>
    </row>
    <row r="1025661" spans="19:19">
      <c r="S1025661" s="161"/>
    </row>
    <row r="1025662" spans="19:19">
      <c r="S1025662" s="161"/>
    </row>
    <row r="1025663" spans="19:19">
      <c r="S1025663" s="161"/>
    </row>
    <row r="1025664" spans="19:19">
      <c r="S1025664" s="161"/>
    </row>
    <row r="1025665" spans="19:19">
      <c r="S1025665" s="161"/>
    </row>
    <row r="1025666" spans="19:19">
      <c r="S1025666" s="161"/>
    </row>
    <row r="1025667" spans="19:19">
      <c r="S1025667" s="161"/>
    </row>
    <row r="1025668" spans="19:19">
      <c r="S1025668" s="161"/>
    </row>
    <row r="1025669" spans="19:19">
      <c r="S1025669" s="161"/>
    </row>
    <row r="1025670" spans="19:19">
      <c r="S1025670" s="161"/>
    </row>
    <row r="1025671" spans="19:19">
      <c r="S1025671" s="161"/>
    </row>
    <row r="1025672" spans="19:19">
      <c r="S1025672" s="161"/>
    </row>
    <row r="1025673" spans="19:19">
      <c r="S1025673" s="161"/>
    </row>
    <row r="1025674" spans="19:19">
      <c r="S1025674" s="161"/>
    </row>
    <row r="1025675" spans="19:19">
      <c r="S1025675" s="161"/>
    </row>
    <row r="1025676" spans="19:19">
      <c r="S1025676" s="161"/>
    </row>
    <row r="1025677" spans="19:19">
      <c r="S1025677" s="161"/>
    </row>
    <row r="1025678" spans="19:19">
      <c r="S1025678" s="161"/>
    </row>
    <row r="1025679" spans="19:19">
      <c r="S1025679" s="161"/>
    </row>
    <row r="1025680" spans="19:19">
      <c r="S1025680" s="161"/>
    </row>
    <row r="1025681" spans="19:19">
      <c r="S1025681" s="161"/>
    </row>
    <row r="1025682" spans="19:19">
      <c r="S1025682" s="161"/>
    </row>
    <row r="1025683" spans="19:19">
      <c r="S1025683" s="161"/>
    </row>
    <row r="1025684" spans="19:19">
      <c r="S1025684" s="161"/>
    </row>
    <row r="1025685" spans="19:19">
      <c r="S1025685" s="161"/>
    </row>
    <row r="1025686" spans="19:19">
      <c r="S1025686" s="161"/>
    </row>
    <row r="1025687" spans="19:19">
      <c r="S1025687" s="161"/>
    </row>
    <row r="1025688" spans="19:19">
      <c r="S1025688" s="161"/>
    </row>
    <row r="1025689" spans="19:19">
      <c r="S1025689" s="161"/>
    </row>
    <row r="1025690" spans="19:19">
      <c r="S1025690" s="161"/>
    </row>
    <row r="1025691" spans="19:19">
      <c r="S1025691" s="161"/>
    </row>
    <row r="1025692" spans="19:19">
      <c r="S1025692" s="161"/>
    </row>
    <row r="1025693" spans="19:19">
      <c r="S1025693" s="161"/>
    </row>
    <row r="1025694" spans="19:19">
      <c r="S1025694" s="161"/>
    </row>
    <row r="1025695" spans="19:19">
      <c r="S1025695" s="161"/>
    </row>
    <row r="1025696" spans="19:19">
      <c r="S1025696" s="161"/>
    </row>
    <row r="1025697" spans="19:19">
      <c r="S1025697" s="161"/>
    </row>
    <row r="1025698" spans="19:19">
      <c r="S1025698" s="161"/>
    </row>
    <row r="1025699" spans="19:19">
      <c r="S1025699" s="161"/>
    </row>
    <row r="1025700" spans="19:19">
      <c r="S1025700" s="161"/>
    </row>
    <row r="1025701" spans="19:19">
      <c r="S1025701" s="161"/>
    </row>
    <row r="1025702" spans="19:19">
      <c r="S1025702" s="161"/>
    </row>
    <row r="1025703" spans="19:19">
      <c r="S1025703" s="161"/>
    </row>
    <row r="1025704" spans="19:19">
      <c r="S1025704" s="161"/>
    </row>
    <row r="1025705" spans="19:19">
      <c r="S1025705" s="161"/>
    </row>
    <row r="1025706" spans="19:19">
      <c r="S1025706" s="161"/>
    </row>
    <row r="1025707" spans="19:19">
      <c r="S1025707" s="161"/>
    </row>
    <row r="1025708" spans="19:19">
      <c r="S1025708" s="161"/>
    </row>
    <row r="1025709" spans="19:19">
      <c r="S1025709" s="161"/>
    </row>
    <row r="1025710" spans="19:19">
      <c r="S1025710" s="161"/>
    </row>
    <row r="1025711" spans="19:19">
      <c r="S1025711" s="161"/>
    </row>
    <row r="1025712" spans="19:19">
      <c r="S1025712" s="161"/>
    </row>
    <row r="1025713" spans="19:19">
      <c r="S1025713" s="161"/>
    </row>
    <row r="1025714" spans="19:19">
      <c r="S1025714" s="161"/>
    </row>
    <row r="1025715" spans="19:19">
      <c r="S1025715" s="161"/>
    </row>
    <row r="1025716" spans="19:19">
      <c r="S1025716" s="161"/>
    </row>
    <row r="1025717" spans="19:19">
      <c r="S1025717" s="161"/>
    </row>
    <row r="1025718" spans="19:19">
      <c r="S1025718" s="161"/>
    </row>
    <row r="1025719" spans="19:19">
      <c r="S1025719" s="161"/>
    </row>
    <row r="1025720" spans="19:19">
      <c r="S1025720" s="161"/>
    </row>
    <row r="1025721" spans="19:19">
      <c r="S1025721" s="161"/>
    </row>
    <row r="1025722" spans="19:19">
      <c r="S1025722" s="161"/>
    </row>
    <row r="1025723" spans="19:19">
      <c r="S1025723" s="161"/>
    </row>
    <row r="1025724" spans="19:19">
      <c r="S1025724" s="161"/>
    </row>
    <row r="1025725" spans="19:19">
      <c r="S1025725" s="161"/>
    </row>
    <row r="1025726" spans="19:19">
      <c r="S1025726" s="161"/>
    </row>
    <row r="1025727" spans="19:19">
      <c r="S1025727" s="161"/>
    </row>
    <row r="1025728" spans="19:19">
      <c r="S1025728" s="161"/>
    </row>
    <row r="1025729" spans="19:19">
      <c r="S1025729" s="161"/>
    </row>
    <row r="1025730" spans="19:19">
      <c r="S1025730" s="161"/>
    </row>
    <row r="1025731" spans="19:19">
      <c r="S1025731" s="161"/>
    </row>
    <row r="1025732" spans="19:19">
      <c r="S1025732" s="161"/>
    </row>
    <row r="1025733" spans="19:19">
      <c r="S1025733" s="161"/>
    </row>
    <row r="1025734" spans="19:19">
      <c r="S1025734" s="161"/>
    </row>
    <row r="1025735" spans="19:19">
      <c r="S1025735" s="161"/>
    </row>
    <row r="1025736" spans="19:19">
      <c r="S1025736" s="161"/>
    </row>
    <row r="1025737" spans="19:19">
      <c r="S1025737" s="161"/>
    </row>
    <row r="1025738" spans="19:19">
      <c r="S1025738" s="161"/>
    </row>
    <row r="1025739" spans="19:19">
      <c r="S1025739" s="161"/>
    </row>
    <row r="1025740" spans="19:19">
      <c r="S1025740" s="161"/>
    </row>
    <row r="1025741" spans="19:19">
      <c r="S1025741" s="161"/>
    </row>
    <row r="1025742" spans="19:19">
      <c r="S1025742" s="161"/>
    </row>
    <row r="1025743" spans="19:19">
      <c r="S1025743" s="161"/>
    </row>
    <row r="1025744" spans="19:19">
      <c r="S1025744" s="161"/>
    </row>
    <row r="1025745" spans="19:19">
      <c r="S1025745" s="161"/>
    </row>
    <row r="1025746" spans="19:19">
      <c r="S1025746" s="161"/>
    </row>
    <row r="1025747" spans="19:19">
      <c r="S1025747" s="161"/>
    </row>
    <row r="1025748" spans="19:19">
      <c r="S1025748" s="161"/>
    </row>
    <row r="1025749" spans="19:19">
      <c r="S1025749" s="161"/>
    </row>
    <row r="1025750" spans="19:19">
      <c r="S1025750" s="161"/>
    </row>
    <row r="1025751" spans="19:19">
      <c r="S1025751" s="161"/>
    </row>
    <row r="1025752" spans="19:19">
      <c r="S1025752" s="161"/>
    </row>
    <row r="1025753" spans="19:19">
      <c r="S1025753" s="161"/>
    </row>
    <row r="1025754" spans="19:19">
      <c r="S1025754" s="161"/>
    </row>
    <row r="1025755" spans="19:19">
      <c r="S1025755" s="161"/>
    </row>
    <row r="1025756" spans="19:19">
      <c r="S1025756" s="161"/>
    </row>
    <row r="1025757" spans="19:19">
      <c r="S1025757" s="161"/>
    </row>
    <row r="1025758" spans="19:19">
      <c r="S1025758" s="161"/>
    </row>
    <row r="1025759" spans="19:19">
      <c r="S1025759" s="161"/>
    </row>
    <row r="1025760" spans="19:19">
      <c r="S1025760" s="161"/>
    </row>
    <row r="1025761" spans="19:19">
      <c r="S1025761" s="161"/>
    </row>
    <row r="1025762" spans="19:19">
      <c r="S1025762" s="161"/>
    </row>
    <row r="1025763" spans="19:19">
      <c r="S1025763" s="161"/>
    </row>
    <row r="1025764" spans="19:19">
      <c r="S1025764" s="161"/>
    </row>
    <row r="1025765" spans="19:19">
      <c r="S1025765" s="161"/>
    </row>
    <row r="1025766" spans="19:19">
      <c r="S1025766" s="161"/>
    </row>
    <row r="1025767" spans="19:19">
      <c r="S1025767" s="161"/>
    </row>
    <row r="1025768" spans="19:19">
      <c r="S1025768" s="161"/>
    </row>
    <row r="1025769" spans="19:19">
      <c r="S1025769" s="161"/>
    </row>
    <row r="1025770" spans="19:19">
      <c r="S1025770" s="161"/>
    </row>
    <row r="1025771" spans="19:19">
      <c r="S1025771" s="161"/>
    </row>
    <row r="1025772" spans="19:19">
      <c r="S1025772" s="161"/>
    </row>
    <row r="1025773" spans="19:19">
      <c r="S1025773" s="161"/>
    </row>
    <row r="1025774" spans="19:19">
      <c r="S1025774" s="161"/>
    </row>
    <row r="1025775" spans="19:19">
      <c r="S1025775" s="161"/>
    </row>
    <row r="1025776" spans="19:19">
      <c r="S1025776" s="161"/>
    </row>
    <row r="1025777" spans="19:19">
      <c r="S1025777" s="161"/>
    </row>
    <row r="1025778" spans="19:19">
      <c r="S1025778" s="161"/>
    </row>
    <row r="1025779" spans="19:19">
      <c r="S1025779" s="161"/>
    </row>
    <row r="1025780" spans="19:19">
      <c r="S1025780" s="161"/>
    </row>
    <row r="1025781" spans="19:19">
      <c r="S1025781" s="161"/>
    </row>
    <row r="1025782" spans="19:19">
      <c r="S1025782" s="161"/>
    </row>
    <row r="1025783" spans="19:19">
      <c r="S1025783" s="161"/>
    </row>
    <row r="1025784" spans="19:19">
      <c r="S1025784" s="161"/>
    </row>
    <row r="1025785" spans="19:19">
      <c r="S1025785" s="161"/>
    </row>
    <row r="1025786" spans="19:19">
      <c r="S1025786" s="161"/>
    </row>
    <row r="1025787" spans="19:19">
      <c r="S1025787" s="161"/>
    </row>
    <row r="1025788" spans="19:19">
      <c r="S1025788" s="161"/>
    </row>
    <row r="1025789" spans="19:19">
      <c r="S1025789" s="161"/>
    </row>
    <row r="1025790" spans="19:19">
      <c r="S1025790" s="161"/>
    </row>
    <row r="1025791" spans="19:19">
      <c r="S1025791" s="161"/>
    </row>
    <row r="1025792" spans="19:19">
      <c r="S1025792" s="161"/>
    </row>
    <row r="1025793" spans="19:19">
      <c r="S1025793" s="161"/>
    </row>
    <row r="1025794" spans="19:19">
      <c r="S1025794" s="161"/>
    </row>
    <row r="1025795" spans="19:19">
      <c r="S1025795" s="161"/>
    </row>
    <row r="1025796" spans="19:19">
      <c r="S1025796" s="161"/>
    </row>
    <row r="1025797" spans="19:19">
      <c r="S1025797" s="161"/>
    </row>
    <row r="1025798" spans="19:19">
      <c r="S1025798" s="161"/>
    </row>
    <row r="1025799" spans="19:19">
      <c r="S1025799" s="161"/>
    </row>
    <row r="1025800" spans="19:19">
      <c r="S1025800" s="161"/>
    </row>
    <row r="1025801" spans="19:19">
      <c r="S1025801" s="161"/>
    </row>
    <row r="1025802" spans="19:19">
      <c r="S1025802" s="161"/>
    </row>
    <row r="1025803" spans="19:19">
      <c r="S1025803" s="161"/>
    </row>
    <row r="1025804" spans="19:19">
      <c r="S1025804" s="161"/>
    </row>
    <row r="1025805" spans="19:19">
      <c r="S1025805" s="161"/>
    </row>
    <row r="1025806" spans="19:19">
      <c r="S1025806" s="161"/>
    </row>
    <row r="1025807" spans="19:19">
      <c r="S1025807" s="161"/>
    </row>
    <row r="1025808" spans="19:19">
      <c r="S1025808" s="161"/>
    </row>
    <row r="1025809" spans="19:19">
      <c r="S1025809" s="161"/>
    </row>
    <row r="1025810" spans="19:19">
      <c r="S1025810" s="161"/>
    </row>
    <row r="1025811" spans="19:19">
      <c r="S1025811" s="161"/>
    </row>
    <row r="1025812" spans="19:19">
      <c r="S1025812" s="161"/>
    </row>
    <row r="1025813" spans="19:19">
      <c r="S1025813" s="161"/>
    </row>
    <row r="1025814" spans="19:19">
      <c r="S1025814" s="161"/>
    </row>
    <row r="1025815" spans="19:19">
      <c r="S1025815" s="161"/>
    </row>
    <row r="1025816" spans="19:19">
      <c r="S1025816" s="161"/>
    </row>
    <row r="1025817" spans="19:19">
      <c r="S1025817" s="161"/>
    </row>
    <row r="1025818" spans="19:19">
      <c r="S1025818" s="161"/>
    </row>
    <row r="1025819" spans="19:19">
      <c r="S1025819" s="161"/>
    </row>
    <row r="1025820" spans="19:19">
      <c r="S1025820" s="161"/>
    </row>
    <row r="1025821" spans="19:19">
      <c r="S1025821" s="161"/>
    </row>
    <row r="1025822" spans="19:19">
      <c r="S1025822" s="161"/>
    </row>
    <row r="1025823" spans="19:19">
      <c r="S1025823" s="161"/>
    </row>
    <row r="1025824" spans="19:19">
      <c r="S1025824" s="161"/>
    </row>
    <row r="1025825" spans="19:19">
      <c r="S1025825" s="161"/>
    </row>
    <row r="1025826" spans="19:19">
      <c r="S1025826" s="161"/>
    </row>
    <row r="1025827" spans="19:19">
      <c r="S1025827" s="161"/>
    </row>
    <row r="1025828" spans="19:19">
      <c r="S1025828" s="161"/>
    </row>
    <row r="1025829" spans="19:19">
      <c r="S1025829" s="161"/>
    </row>
    <row r="1025830" spans="19:19">
      <c r="S1025830" s="161"/>
    </row>
    <row r="1025831" spans="19:19">
      <c r="S1025831" s="161"/>
    </row>
    <row r="1025832" spans="19:19">
      <c r="S1025832" s="161"/>
    </row>
    <row r="1025833" spans="19:19">
      <c r="S1025833" s="161"/>
    </row>
    <row r="1025834" spans="19:19">
      <c r="S1025834" s="161"/>
    </row>
    <row r="1025835" spans="19:19">
      <c r="S1025835" s="161"/>
    </row>
    <row r="1025836" spans="19:19">
      <c r="S1025836" s="161"/>
    </row>
    <row r="1025837" spans="19:19">
      <c r="S1025837" s="161"/>
    </row>
    <row r="1025838" spans="19:19">
      <c r="S1025838" s="161"/>
    </row>
    <row r="1025839" spans="19:19">
      <c r="S1025839" s="161"/>
    </row>
    <row r="1025840" spans="19:19">
      <c r="S1025840" s="161"/>
    </row>
    <row r="1025841" spans="19:19">
      <c r="S1025841" s="161"/>
    </row>
    <row r="1025842" spans="19:19">
      <c r="S1025842" s="161"/>
    </row>
    <row r="1025843" spans="19:19">
      <c r="S1025843" s="161"/>
    </row>
    <row r="1025844" spans="19:19">
      <c r="S1025844" s="161"/>
    </row>
    <row r="1025845" spans="19:19">
      <c r="S1025845" s="161"/>
    </row>
    <row r="1025846" spans="19:19">
      <c r="S1025846" s="161"/>
    </row>
    <row r="1025847" spans="19:19">
      <c r="S1025847" s="161"/>
    </row>
    <row r="1025848" spans="19:19">
      <c r="S1025848" s="161"/>
    </row>
    <row r="1025849" spans="19:19">
      <c r="S1025849" s="161"/>
    </row>
    <row r="1025850" spans="19:19">
      <c r="S1025850" s="161"/>
    </row>
    <row r="1025851" spans="19:19">
      <c r="S1025851" s="161"/>
    </row>
    <row r="1025852" spans="19:19">
      <c r="S1025852" s="161"/>
    </row>
    <row r="1025853" spans="19:19">
      <c r="S1025853" s="161"/>
    </row>
    <row r="1025854" spans="19:19">
      <c r="S1025854" s="161"/>
    </row>
    <row r="1025855" spans="19:19">
      <c r="S1025855" s="161"/>
    </row>
    <row r="1025856" spans="19:19">
      <c r="S1025856" s="161"/>
    </row>
    <row r="1025857" spans="19:19">
      <c r="S1025857" s="161"/>
    </row>
    <row r="1025858" spans="19:19">
      <c r="S1025858" s="161"/>
    </row>
    <row r="1025859" spans="19:19">
      <c r="S1025859" s="161"/>
    </row>
    <row r="1025860" spans="19:19">
      <c r="S1025860" s="161"/>
    </row>
    <row r="1025861" spans="19:19">
      <c r="S1025861" s="161"/>
    </row>
    <row r="1025862" spans="19:19">
      <c r="S1025862" s="161"/>
    </row>
    <row r="1025863" spans="19:19">
      <c r="S1025863" s="161"/>
    </row>
    <row r="1025864" spans="19:19">
      <c r="S1025864" s="161"/>
    </row>
    <row r="1025865" spans="19:19">
      <c r="S1025865" s="161"/>
    </row>
    <row r="1025866" spans="19:19">
      <c r="S1025866" s="161"/>
    </row>
    <row r="1025867" spans="19:19">
      <c r="S1025867" s="161"/>
    </row>
    <row r="1025868" spans="19:19">
      <c r="S1025868" s="161"/>
    </row>
    <row r="1025869" spans="19:19">
      <c r="S1025869" s="161"/>
    </row>
    <row r="1025870" spans="19:19">
      <c r="S1025870" s="161"/>
    </row>
    <row r="1025871" spans="19:19">
      <c r="S1025871" s="161"/>
    </row>
    <row r="1025872" spans="19:19">
      <c r="S1025872" s="161"/>
    </row>
    <row r="1025873" spans="19:19">
      <c r="S1025873" s="161"/>
    </row>
    <row r="1025874" spans="19:19">
      <c r="S1025874" s="161"/>
    </row>
    <row r="1025875" spans="19:19">
      <c r="S1025875" s="161"/>
    </row>
    <row r="1025876" spans="19:19">
      <c r="S1025876" s="161"/>
    </row>
    <row r="1025877" spans="19:19">
      <c r="S1025877" s="161"/>
    </row>
    <row r="1025878" spans="19:19">
      <c r="S1025878" s="161"/>
    </row>
    <row r="1025879" spans="19:19">
      <c r="S1025879" s="161"/>
    </row>
    <row r="1025880" spans="19:19">
      <c r="S1025880" s="161"/>
    </row>
    <row r="1025881" spans="19:19">
      <c r="S1025881" s="161"/>
    </row>
    <row r="1025882" spans="19:19">
      <c r="S1025882" s="161"/>
    </row>
    <row r="1025883" spans="19:19">
      <c r="S1025883" s="161"/>
    </row>
    <row r="1025884" spans="19:19">
      <c r="S1025884" s="161"/>
    </row>
    <row r="1025885" spans="19:19">
      <c r="S1025885" s="161"/>
    </row>
    <row r="1025886" spans="19:19">
      <c r="S1025886" s="161"/>
    </row>
    <row r="1025887" spans="19:19">
      <c r="S1025887" s="161"/>
    </row>
    <row r="1025888" spans="19:19">
      <c r="S1025888" s="161"/>
    </row>
    <row r="1025889" spans="19:19">
      <c r="S1025889" s="161"/>
    </row>
    <row r="1025890" spans="19:19">
      <c r="S1025890" s="161"/>
    </row>
    <row r="1025891" spans="19:19">
      <c r="S1025891" s="161"/>
    </row>
    <row r="1025892" spans="19:19">
      <c r="S1025892" s="161"/>
    </row>
    <row r="1025893" spans="19:19">
      <c r="S1025893" s="161"/>
    </row>
    <row r="1025894" spans="19:19">
      <c r="S1025894" s="161"/>
    </row>
    <row r="1025895" spans="19:19">
      <c r="S1025895" s="161"/>
    </row>
    <row r="1025896" spans="19:19">
      <c r="S1025896" s="161"/>
    </row>
    <row r="1025897" spans="19:19">
      <c r="S1025897" s="161"/>
    </row>
    <row r="1025898" spans="19:19">
      <c r="S1025898" s="161"/>
    </row>
    <row r="1025899" spans="19:19">
      <c r="S1025899" s="161"/>
    </row>
    <row r="1025900" spans="19:19">
      <c r="S1025900" s="161"/>
    </row>
    <row r="1025901" spans="19:19">
      <c r="S1025901" s="161"/>
    </row>
    <row r="1025902" spans="19:19">
      <c r="S1025902" s="161"/>
    </row>
    <row r="1025903" spans="19:19">
      <c r="S1025903" s="161"/>
    </row>
    <row r="1025904" spans="19:19">
      <c r="S1025904" s="161"/>
    </row>
    <row r="1025905" spans="19:19">
      <c r="S1025905" s="161"/>
    </row>
    <row r="1025906" spans="19:19">
      <c r="S1025906" s="161"/>
    </row>
    <row r="1025907" spans="19:19">
      <c r="S1025907" s="161"/>
    </row>
    <row r="1025908" spans="19:19">
      <c r="S1025908" s="161"/>
    </row>
    <row r="1025909" spans="19:19">
      <c r="S1025909" s="161"/>
    </row>
    <row r="1025910" spans="19:19">
      <c r="S1025910" s="161"/>
    </row>
    <row r="1025911" spans="19:19">
      <c r="S1025911" s="161"/>
    </row>
    <row r="1025912" spans="19:19">
      <c r="S1025912" s="161"/>
    </row>
    <row r="1025913" spans="19:19">
      <c r="S1025913" s="161"/>
    </row>
    <row r="1025914" spans="19:19">
      <c r="S1025914" s="161"/>
    </row>
    <row r="1025915" spans="19:19">
      <c r="S1025915" s="161"/>
    </row>
    <row r="1025916" spans="19:19">
      <c r="S1025916" s="161"/>
    </row>
    <row r="1025917" spans="19:19">
      <c r="S1025917" s="161"/>
    </row>
    <row r="1025918" spans="19:19">
      <c r="S1025918" s="161"/>
    </row>
    <row r="1025919" spans="19:19">
      <c r="S1025919" s="161"/>
    </row>
    <row r="1025920" spans="19:19">
      <c r="S1025920" s="161"/>
    </row>
    <row r="1025921" spans="19:19">
      <c r="S1025921" s="161"/>
    </row>
    <row r="1025922" spans="19:19">
      <c r="S1025922" s="161"/>
    </row>
    <row r="1025923" spans="19:19">
      <c r="S1025923" s="161"/>
    </row>
    <row r="1025924" spans="19:19">
      <c r="S1025924" s="161"/>
    </row>
    <row r="1025925" spans="19:19">
      <c r="S1025925" s="161"/>
    </row>
    <row r="1025926" spans="19:19">
      <c r="S1025926" s="161"/>
    </row>
    <row r="1025927" spans="19:19">
      <c r="S1025927" s="161"/>
    </row>
    <row r="1025928" spans="19:19">
      <c r="S1025928" s="161"/>
    </row>
    <row r="1025929" spans="19:19">
      <c r="S1025929" s="161"/>
    </row>
    <row r="1025930" spans="19:19">
      <c r="S1025930" s="161"/>
    </row>
    <row r="1025931" spans="19:19">
      <c r="S1025931" s="161"/>
    </row>
    <row r="1025932" spans="19:19">
      <c r="S1025932" s="161"/>
    </row>
    <row r="1025933" spans="19:19">
      <c r="S1025933" s="161"/>
    </row>
    <row r="1025934" spans="19:19">
      <c r="S1025934" s="161"/>
    </row>
    <row r="1025935" spans="19:19">
      <c r="S1025935" s="161"/>
    </row>
    <row r="1025936" spans="19:19">
      <c r="S1025936" s="161"/>
    </row>
    <row r="1025937" spans="19:19">
      <c r="S1025937" s="161"/>
    </row>
    <row r="1025938" spans="19:19">
      <c r="S1025938" s="161"/>
    </row>
    <row r="1025939" spans="19:19">
      <c r="S1025939" s="161"/>
    </row>
    <row r="1025940" spans="19:19">
      <c r="S1025940" s="161"/>
    </row>
    <row r="1025941" spans="19:19">
      <c r="S1025941" s="161"/>
    </row>
    <row r="1025942" spans="19:19">
      <c r="S1025942" s="161"/>
    </row>
    <row r="1025943" spans="19:19">
      <c r="S1025943" s="161"/>
    </row>
    <row r="1025944" spans="19:19">
      <c r="S1025944" s="161"/>
    </row>
    <row r="1025945" spans="19:19">
      <c r="S1025945" s="161"/>
    </row>
    <row r="1025946" spans="19:19">
      <c r="S1025946" s="161"/>
    </row>
    <row r="1025947" spans="19:19">
      <c r="S1025947" s="161"/>
    </row>
    <row r="1025948" spans="19:19">
      <c r="S1025948" s="161"/>
    </row>
    <row r="1025949" spans="19:19">
      <c r="S1025949" s="161"/>
    </row>
    <row r="1025950" spans="19:19">
      <c r="S1025950" s="161"/>
    </row>
    <row r="1025951" spans="19:19">
      <c r="S1025951" s="161"/>
    </row>
    <row r="1025952" spans="19:19">
      <c r="S1025952" s="161"/>
    </row>
    <row r="1025953" spans="19:19">
      <c r="S1025953" s="161"/>
    </row>
    <row r="1025954" spans="19:19">
      <c r="S1025954" s="161"/>
    </row>
    <row r="1025955" spans="19:19">
      <c r="S1025955" s="161"/>
    </row>
    <row r="1025956" spans="19:19">
      <c r="S1025956" s="161"/>
    </row>
    <row r="1025957" spans="19:19">
      <c r="S1025957" s="161"/>
    </row>
    <row r="1025958" spans="19:19">
      <c r="S1025958" s="161"/>
    </row>
    <row r="1025959" spans="19:19">
      <c r="S1025959" s="161"/>
    </row>
    <row r="1025960" spans="19:19">
      <c r="S1025960" s="161"/>
    </row>
    <row r="1025961" spans="19:19">
      <c r="S1025961" s="161"/>
    </row>
    <row r="1025962" spans="19:19">
      <c r="S1025962" s="161"/>
    </row>
    <row r="1025963" spans="19:19">
      <c r="S1025963" s="161"/>
    </row>
    <row r="1025964" spans="19:19">
      <c r="S1025964" s="161"/>
    </row>
    <row r="1025965" spans="19:19">
      <c r="S1025965" s="161"/>
    </row>
    <row r="1025966" spans="19:19">
      <c r="S1025966" s="161"/>
    </row>
    <row r="1025967" spans="19:19">
      <c r="S1025967" s="161"/>
    </row>
    <row r="1025968" spans="19:19">
      <c r="S1025968" s="161"/>
    </row>
    <row r="1025969" spans="19:19">
      <c r="S1025969" s="161"/>
    </row>
    <row r="1025970" spans="19:19">
      <c r="S1025970" s="161"/>
    </row>
    <row r="1025971" spans="19:19">
      <c r="S1025971" s="161"/>
    </row>
    <row r="1025972" spans="19:19">
      <c r="S1025972" s="161"/>
    </row>
    <row r="1025973" spans="19:19">
      <c r="S1025973" s="161"/>
    </row>
    <row r="1025974" spans="19:19">
      <c r="S1025974" s="161"/>
    </row>
    <row r="1025975" spans="19:19">
      <c r="S1025975" s="161"/>
    </row>
    <row r="1025976" spans="19:19">
      <c r="S1025976" s="161"/>
    </row>
    <row r="1025977" spans="19:19">
      <c r="S1025977" s="161"/>
    </row>
    <row r="1025978" spans="19:19">
      <c r="S1025978" s="161"/>
    </row>
    <row r="1025979" spans="19:19">
      <c r="S1025979" s="161"/>
    </row>
    <row r="1025980" spans="19:19">
      <c r="S1025980" s="161"/>
    </row>
    <row r="1025981" spans="19:19">
      <c r="S1025981" s="161"/>
    </row>
    <row r="1025982" spans="19:19">
      <c r="S1025982" s="161"/>
    </row>
    <row r="1025983" spans="19:19">
      <c r="S1025983" s="161"/>
    </row>
    <row r="1025984" spans="19:19">
      <c r="S1025984" s="161"/>
    </row>
    <row r="1025985" spans="19:19">
      <c r="S1025985" s="161"/>
    </row>
    <row r="1025986" spans="19:19">
      <c r="S1025986" s="161"/>
    </row>
    <row r="1025987" spans="19:19">
      <c r="S1025987" s="161"/>
    </row>
    <row r="1025988" spans="19:19">
      <c r="S1025988" s="161"/>
    </row>
    <row r="1025989" spans="19:19">
      <c r="S1025989" s="161"/>
    </row>
    <row r="1025990" spans="19:19">
      <c r="S1025990" s="161"/>
    </row>
    <row r="1025991" spans="19:19">
      <c r="S1025991" s="161"/>
    </row>
    <row r="1025992" spans="19:19">
      <c r="S1025992" s="161"/>
    </row>
    <row r="1025993" spans="19:19">
      <c r="S1025993" s="161"/>
    </row>
    <row r="1025994" spans="19:19">
      <c r="S1025994" s="161"/>
    </row>
    <row r="1025995" spans="19:19">
      <c r="S1025995" s="161"/>
    </row>
    <row r="1025996" spans="19:19">
      <c r="S1025996" s="161"/>
    </row>
    <row r="1025997" spans="19:19">
      <c r="S1025997" s="161"/>
    </row>
    <row r="1025998" spans="19:19">
      <c r="S1025998" s="161"/>
    </row>
    <row r="1025999" spans="19:19">
      <c r="S1025999" s="161"/>
    </row>
    <row r="1026000" spans="19:19">
      <c r="S1026000" s="161"/>
    </row>
    <row r="1026001" spans="19:19">
      <c r="S1026001" s="161"/>
    </row>
    <row r="1026002" spans="19:19">
      <c r="S1026002" s="161"/>
    </row>
    <row r="1026003" spans="19:19">
      <c r="S1026003" s="161"/>
    </row>
    <row r="1026004" spans="19:19">
      <c r="S1026004" s="161"/>
    </row>
    <row r="1026005" spans="19:19">
      <c r="S1026005" s="161"/>
    </row>
    <row r="1026006" spans="19:19">
      <c r="S1026006" s="161"/>
    </row>
    <row r="1026007" spans="19:19">
      <c r="S1026007" s="161"/>
    </row>
    <row r="1026008" spans="19:19">
      <c r="S1026008" s="161"/>
    </row>
    <row r="1026009" spans="19:19">
      <c r="S1026009" s="161"/>
    </row>
    <row r="1026010" spans="19:19">
      <c r="S1026010" s="161"/>
    </row>
    <row r="1026011" spans="19:19">
      <c r="S1026011" s="161"/>
    </row>
    <row r="1026012" spans="19:19">
      <c r="S1026012" s="161"/>
    </row>
    <row r="1026013" spans="19:19">
      <c r="S1026013" s="161"/>
    </row>
    <row r="1026014" spans="19:19">
      <c r="S1026014" s="161"/>
    </row>
    <row r="1026015" spans="19:19">
      <c r="S1026015" s="161"/>
    </row>
    <row r="1026016" spans="19:19">
      <c r="S1026016" s="161"/>
    </row>
    <row r="1026017" spans="19:19">
      <c r="S1026017" s="161"/>
    </row>
    <row r="1026018" spans="19:19">
      <c r="S1026018" s="161"/>
    </row>
    <row r="1026019" spans="19:19">
      <c r="S1026019" s="161"/>
    </row>
    <row r="1026020" spans="19:19">
      <c r="S1026020" s="161"/>
    </row>
    <row r="1026021" spans="19:19">
      <c r="S1026021" s="161"/>
    </row>
    <row r="1026022" spans="19:19">
      <c r="S1026022" s="161"/>
    </row>
    <row r="1026023" spans="19:19">
      <c r="S1026023" s="161"/>
    </row>
    <row r="1026024" spans="19:19">
      <c r="S1026024" s="161"/>
    </row>
    <row r="1026025" spans="19:19">
      <c r="S1026025" s="161"/>
    </row>
    <row r="1026026" spans="19:19">
      <c r="S1026026" s="161"/>
    </row>
    <row r="1026027" spans="19:19">
      <c r="S1026027" s="161"/>
    </row>
    <row r="1026028" spans="19:19">
      <c r="S1026028" s="161"/>
    </row>
    <row r="1026029" spans="19:19">
      <c r="S1026029" s="161"/>
    </row>
    <row r="1026030" spans="19:19">
      <c r="S1026030" s="161"/>
    </row>
    <row r="1026031" spans="19:19">
      <c r="S1026031" s="161"/>
    </row>
    <row r="1026032" spans="19:19">
      <c r="S1026032" s="161"/>
    </row>
    <row r="1026033" spans="19:19">
      <c r="S1026033" s="161"/>
    </row>
    <row r="1026034" spans="19:19">
      <c r="S1026034" s="161"/>
    </row>
    <row r="1026035" spans="19:19">
      <c r="S1026035" s="161"/>
    </row>
    <row r="1026036" spans="19:19">
      <c r="S1026036" s="161"/>
    </row>
    <row r="1026037" spans="19:19">
      <c r="S1026037" s="161"/>
    </row>
    <row r="1026038" spans="19:19">
      <c r="S1026038" s="161"/>
    </row>
    <row r="1026039" spans="19:19">
      <c r="S1026039" s="161"/>
    </row>
    <row r="1026040" spans="19:19">
      <c r="S1026040" s="161"/>
    </row>
    <row r="1026041" spans="19:19">
      <c r="S1026041" s="161"/>
    </row>
    <row r="1026042" spans="19:19">
      <c r="S1026042" s="161"/>
    </row>
    <row r="1026043" spans="19:19">
      <c r="S1026043" s="161"/>
    </row>
    <row r="1026044" spans="19:19">
      <c r="S1026044" s="161"/>
    </row>
    <row r="1026045" spans="19:19">
      <c r="S1026045" s="161"/>
    </row>
    <row r="1026046" spans="19:19">
      <c r="S1026046" s="161"/>
    </row>
    <row r="1026047" spans="19:19">
      <c r="S1026047" s="161"/>
    </row>
    <row r="1026048" spans="19:19">
      <c r="S1026048" s="161"/>
    </row>
    <row r="1026049" spans="19:19">
      <c r="S1026049" s="161"/>
    </row>
    <row r="1026050" spans="19:19">
      <c r="S1026050" s="161"/>
    </row>
    <row r="1026051" spans="19:19">
      <c r="S1026051" s="161"/>
    </row>
    <row r="1026052" spans="19:19">
      <c r="S1026052" s="161"/>
    </row>
    <row r="1026053" spans="19:19">
      <c r="S1026053" s="161"/>
    </row>
    <row r="1026054" spans="19:19">
      <c r="S1026054" s="161"/>
    </row>
    <row r="1026055" spans="19:19">
      <c r="S1026055" s="161"/>
    </row>
    <row r="1026056" spans="19:19">
      <c r="S1026056" s="161"/>
    </row>
    <row r="1026057" spans="19:19">
      <c r="S1026057" s="161"/>
    </row>
    <row r="1026058" spans="19:19">
      <c r="S1026058" s="161"/>
    </row>
    <row r="1026059" spans="19:19">
      <c r="S1026059" s="161"/>
    </row>
    <row r="1026060" spans="19:19">
      <c r="S1026060" s="161"/>
    </row>
    <row r="1026061" spans="19:19">
      <c r="S1026061" s="161"/>
    </row>
    <row r="1026062" spans="19:19">
      <c r="S1026062" s="161"/>
    </row>
    <row r="1026063" spans="19:19">
      <c r="S1026063" s="161"/>
    </row>
    <row r="1026064" spans="19:19">
      <c r="S1026064" s="161"/>
    </row>
    <row r="1026065" spans="19:19">
      <c r="S1026065" s="161"/>
    </row>
    <row r="1026066" spans="19:19">
      <c r="S1026066" s="161"/>
    </row>
    <row r="1026067" spans="19:19">
      <c r="S1026067" s="161"/>
    </row>
    <row r="1026068" spans="19:19">
      <c r="S1026068" s="161"/>
    </row>
    <row r="1026069" spans="19:19">
      <c r="S1026069" s="161"/>
    </row>
    <row r="1026070" spans="19:19">
      <c r="S1026070" s="161"/>
    </row>
    <row r="1026071" spans="19:19">
      <c r="S1026071" s="161"/>
    </row>
    <row r="1026072" spans="19:19">
      <c r="S1026072" s="161"/>
    </row>
    <row r="1026073" spans="19:19">
      <c r="S1026073" s="161"/>
    </row>
    <row r="1026074" spans="19:19">
      <c r="S1026074" s="161"/>
    </row>
    <row r="1026075" spans="19:19">
      <c r="S1026075" s="161"/>
    </row>
    <row r="1026076" spans="19:19">
      <c r="S1026076" s="161"/>
    </row>
    <row r="1026077" spans="19:19">
      <c r="S1026077" s="161"/>
    </row>
    <row r="1026078" spans="19:19">
      <c r="S1026078" s="161"/>
    </row>
    <row r="1026079" spans="19:19">
      <c r="S1026079" s="161"/>
    </row>
    <row r="1026080" spans="19:19">
      <c r="S1026080" s="161"/>
    </row>
    <row r="1026081" spans="19:19">
      <c r="S1026081" s="161"/>
    </row>
    <row r="1026082" spans="19:19">
      <c r="S1026082" s="161"/>
    </row>
    <row r="1026083" spans="19:19">
      <c r="S1026083" s="161"/>
    </row>
    <row r="1026084" spans="19:19">
      <c r="S1026084" s="161"/>
    </row>
    <row r="1026085" spans="19:19">
      <c r="S1026085" s="161"/>
    </row>
    <row r="1026086" spans="19:19">
      <c r="S1026086" s="161"/>
    </row>
    <row r="1026087" spans="19:19">
      <c r="S1026087" s="161"/>
    </row>
    <row r="1026088" spans="19:19">
      <c r="S1026088" s="161"/>
    </row>
    <row r="1026089" spans="19:19">
      <c r="S1026089" s="161"/>
    </row>
    <row r="1026090" spans="19:19">
      <c r="S1026090" s="161"/>
    </row>
    <row r="1026091" spans="19:19">
      <c r="S1026091" s="161"/>
    </row>
    <row r="1026092" spans="19:19">
      <c r="S1026092" s="161"/>
    </row>
    <row r="1026093" spans="19:19">
      <c r="S1026093" s="161"/>
    </row>
    <row r="1026094" spans="19:19">
      <c r="S1026094" s="161"/>
    </row>
    <row r="1026095" spans="19:19">
      <c r="S1026095" s="161"/>
    </row>
    <row r="1026096" spans="19:19">
      <c r="S1026096" s="161"/>
    </row>
    <row r="1026097" spans="19:19">
      <c r="S1026097" s="161"/>
    </row>
    <row r="1026098" spans="19:19">
      <c r="S1026098" s="161"/>
    </row>
    <row r="1026099" spans="19:19">
      <c r="S1026099" s="161"/>
    </row>
    <row r="1026100" spans="19:19">
      <c r="S1026100" s="161"/>
    </row>
    <row r="1026101" spans="19:19">
      <c r="S1026101" s="161"/>
    </row>
    <row r="1026102" spans="19:19">
      <c r="S1026102" s="161"/>
    </row>
    <row r="1026103" spans="19:19">
      <c r="S1026103" s="161"/>
    </row>
    <row r="1026104" spans="19:19">
      <c r="S1026104" s="161"/>
    </row>
    <row r="1026105" spans="19:19">
      <c r="S1026105" s="161"/>
    </row>
    <row r="1026106" spans="19:19">
      <c r="S1026106" s="161"/>
    </row>
    <row r="1026107" spans="19:19">
      <c r="S1026107" s="161"/>
    </row>
    <row r="1026108" spans="19:19">
      <c r="S1026108" s="161"/>
    </row>
    <row r="1026109" spans="19:19">
      <c r="S1026109" s="161"/>
    </row>
    <row r="1026110" spans="19:19">
      <c r="S1026110" s="161"/>
    </row>
    <row r="1026111" spans="19:19">
      <c r="S1026111" s="161"/>
    </row>
    <row r="1026112" spans="19:19">
      <c r="S1026112" s="161"/>
    </row>
    <row r="1026113" spans="19:19">
      <c r="S1026113" s="161"/>
    </row>
    <row r="1026114" spans="19:19">
      <c r="S1026114" s="161"/>
    </row>
    <row r="1026115" spans="19:19">
      <c r="S1026115" s="161"/>
    </row>
    <row r="1026116" spans="19:19">
      <c r="S1026116" s="161"/>
    </row>
    <row r="1026117" spans="19:19">
      <c r="S1026117" s="161"/>
    </row>
    <row r="1026118" spans="19:19">
      <c r="S1026118" s="161"/>
    </row>
    <row r="1026119" spans="19:19">
      <c r="S1026119" s="161"/>
    </row>
    <row r="1026120" spans="19:19">
      <c r="S1026120" s="161"/>
    </row>
    <row r="1026121" spans="19:19">
      <c r="S1026121" s="161"/>
    </row>
    <row r="1026122" spans="19:19">
      <c r="S1026122" s="161"/>
    </row>
    <row r="1026123" spans="19:19">
      <c r="S1026123" s="161"/>
    </row>
    <row r="1026124" spans="19:19">
      <c r="S1026124" s="161"/>
    </row>
    <row r="1026125" spans="19:19">
      <c r="S1026125" s="161"/>
    </row>
    <row r="1026126" spans="19:19">
      <c r="S1026126" s="161"/>
    </row>
    <row r="1026127" spans="19:19">
      <c r="S1026127" s="161"/>
    </row>
    <row r="1026128" spans="19:19">
      <c r="S1026128" s="161"/>
    </row>
    <row r="1026129" spans="19:19">
      <c r="S1026129" s="161"/>
    </row>
    <row r="1026130" spans="19:19">
      <c r="S1026130" s="161"/>
    </row>
    <row r="1026131" spans="19:19">
      <c r="S1026131" s="161"/>
    </row>
    <row r="1026132" spans="19:19">
      <c r="S1026132" s="161"/>
    </row>
    <row r="1026133" spans="19:19">
      <c r="S1026133" s="161"/>
    </row>
    <row r="1026134" spans="19:19">
      <c r="S1026134" s="161"/>
    </row>
    <row r="1026135" spans="19:19">
      <c r="S1026135" s="161"/>
    </row>
    <row r="1026136" spans="19:19">
      <c r="S1026136" s="161"/>
    </row>
    <row r="1026137" spans="19:19">
      <c r="S1026137" s="161"/>
    </row>
    <row r="1026138" spans="19:19">
      <c r="S1026138" s="161"/>
    </row>
    <row r="1026139" spans="19:19">
      <c r="S1026139" s="161"/>
    </row>
    <row r="1026140" spans="19:19">
      <c r="S1026140" s="161"/>
    </row>
    <row r="1026141" spans="19:19">
      <c r="S1026141" s="161"/>
    </row>
    <row r="1026142" spans="19:19">
      <c r="S1026142" s="161"/>
    </row>
    <row r="1026143" spans="19:19">
      <c r="S1026143" s="161"/>
    </row>
    <row r="1026144" spans="19:19">
      <c r="S1026144" s="161"/>
    </row>
    <row r="1026145" spans="19:19">
      <c r="S1026145" s="161"/>
    </row>
    <row r="1026146" spans="19:19">
      <c r="S1026146" s="161"/>
    </row>
    <row r="1026147" spans="19:19">
      <c r="S1026147" s="161"/>
    </row>
    <row r="1026148" spans="19:19">
      <c r="S1026148" s="161"/>
    </row>
    <row r="1026149" spans="19:19">
      <c r="S1026149" s="161"/>
    </row>
    <row r="1026150" spans="19:19">
      <c r="S1026150" s="161"/>
    </row>
    <row r="1026151" spans="19:19">
      <c r="S1026151" s="161"/>
    </row>
    <row r="1026152" spans="19:19">
      <c r="S1026152" s="161"/>
    </row>
    <row r="1026153" spans="19:19">
      <c r="S1026153" s="161"/>
    </row>
    <row r="1026154" spans="19:19">
      <c r="S1026154" s="161"/>
    </row>
    <row r="1026155" spans="19:19">
      <c r="S1026155" s="161"/>
    </row>
    <row r="1026156" spans="19:19">
      <c r="S1026156" s="161"/>
    </row>
    <row r="1026157" spans="19:19">
      <c r="S1026157" s="161"/>
    </row>
    <row r="1026158" spans="19:19">
      <c r="S1026158" s="161"/>
    </row>
    <row r="1026159" spans="19:19">
      <c r="S1026159" s="161"/>
    </row>
    <row r="1026160" spans="19:19">
      <c r="S1026160" s="161"/>
    </row>
    <row r="1026161" spans="19:19">
      <c r="S1026161" s="161"/>
    </row>
    <row r="1026162" spans="19:19">
      <c r="S1026162" s="161"/>
    </row>
    <row r="1026163" spans="19:19">
      <c r="S1026163" s="161"/>
    </row>
    <row r="1026164" spans="19:19">
      <c r="S1026164" s="161"/>
    </row>
    <row r="1026165" spans="19:19">
      <c r="S1026165" s="161"/>
    </row>
    <row r="1026166" spans="19:19">
      <c r="S1026166" s="161"/>
    </row>
    <row r="1026167" spans="19:19">
      <c r="S1026167" s="161"/>
    </row>
    <row r="1026168" spans="19:19">
      <c r="S1026168" s="161"/>
    </row>
    <row r="1026169" spans="19:19">
      <c r="S1026169" s="161"/>
    </row>
    <row r="1026170" spans="19:19">
      <c r="S1026170" s="161"/>
    </row>
    <row r="1026171" spans="19:19">
      <c r="S1026171" s="161"/>
    </row>
    <row r="1026172" spans="19:19">
      <c r="S1026172" s="161"/>
    </row>
    <row r="1026173" spans="19:19">
      <c r="S1026173" s="161"/>
    </row>
    <row r="1026174" spans="19:19">
      <c r="S1026174" s="161"/>
    </row>
    <row r="1026175" spans="19:19">
      <c r="S1026175" s="161"/>
    </row>
    <row r="1026176" spans="19:19">
      <c r="S1026176" s="161"/>
    </row>
    <row r="1026177" spans="19:19">
      <c r="S1026177" s="161"/>
    </row>
    <row r="1026178" spans="19:19">
      <c r="S1026178" s="161"/>
    </row>
    <row r="1026179" spans="19:19">
      <c r="S1026179" s="161"/>
    </row>
    <row r="1026180" spans="19:19">
      <c r="S1026180" s="161"/>
    </row>
    <row r="1026181" spans="19:19">
      <c r="S1026181" s="161"/>
    </row>
    <row r="1026182" spans="19:19">
      <c r="S1026182" s="161"/>
    </row>
    <row r="1026183" spans="19:19">
      <c r="S1026183" s="161"/>
    </row>
    <row r="1026184" spans="19:19">
      <c r="S1026184" s="161"/>
    </row>
    <row r="1026185" spans="19:19">
      <c r="S1026185" s="161"/>
    </row>
    <row r="1026186" spans="19:19">
      <c r="S1026186" s="161"/>
    </row>
    <row r="1026187" spans="19:19">
      <c r="S1026187" s="161"/>
    </row>
    <row r="1026188" spans="19:19">
      <c r="S1026188" s="161"/>
    </row>
    <row r="1026189" spans="19:19">
      <c r="S1026189" s="161"/>
    </row>
    <row r="1026190" spans="19:19">
      <c r="S1026190" s="161"/>
    </row>
    <row r="1026191" spans="19:19">
      <c r="S1026191" s="161"/>
    </row>
    <row r="1026192" spans="19:19">
      <c r="S1026192" s="161"/>
    </row>
    <row r="1026193" spans="19:19">
      <c r="S1026193" s="161"/>
    </row>
    <row r="1026194" spans="19:19">
      <c r="S1026194" s="161"/>
    </row>
    <row r="1026195" spans="19:19">
      <c r="S1026195" s="161"/>
    </row>
    <row r="1026196" spans="19:19">
      <c r="S1026196" s="161"/>
    </row>
    <row r="1026197" spans="19:19">
      <c r="S1026197" s="161"/>
    </row>
    <row r="1026198" spans="19:19">
      <c r="S1026198" s="161"/>
    </row>
    <row r="1026199" spans="19:19">
      <c r="S1026199" s="161"/>
    </row>
    <row r="1026200" spans="19:19">
      <c r="S1026200" s="161"/>
    </row>
    <row r="1026201" spans="19:19">
      <c r="S1026201" s="161"/>
    </row>
    <row r="1026202" spans="19:19">
      <c r="S1026202" s="161"/>
    </row>
    <row r="1026203" spans="19:19">
      <c r="S1026203" s="161"/>
    </row>
    <row r="1026204" spans="19:19">
      <c r="S1026204" s="161"/>
    </row>
    <row r="1026205" spans="19:19">
      <c r="S1026205" s="161"/>
    </row>
    <row r="1026206" spans="19:19">
      <c r="S1026206" s="161"/>
    </row>
    <row r="1026207" spans="19:19">
      <c r="S1026207" s="161"/>
    </row>
    <row r="1026208" spans="19:19">
      <c r="S1026208" s="161"/>
    </row>
    <row r="1026209" spans="19:19">
      <c r="S1026209" s="161"/>
    </row>
    <row r="1026210" spans="19:19">
      <c r="S1026210" s="161"/>
    </row>
    <row r="1026211" spans="19:19">
      <c r="S1026211" s="161"/>
    </row>
    <row r="1026212" spans="19:19">
      <c r="S1026212" s="161"/>
    </row>
    <row r="1026213" spans="19:19">
      <c r="S1026213" s="161"/>
    </row>
    <row r="1026214" spans="19:19">
      <c r="S1026214" s="161"/>
    </row>
    <row r="1026215" spans="19:19">
      <c r="S1026215" s="161"/>
    </row>
    <row r="1026216" spans="19:19">
      <c r="S1026216" s="161"/>
    </row>
    <row r="1026217" spans="19:19">
      <c r="S1026217" s="161"/>
    </row>
    <row r="1026218" spans="19:19">
      <c r="S1026218" s="161"/>
    </row>
    <row r="1026219" spans="19:19">
      <c r="S1026219" s="161"/>
    </row>
    <row r="1026220" spans="19:19">
      <c r="S1026220" s="161"/>
    </row>
    <row r="1026221" spans="19:19">
      <c r="S1026221" s="161"/>
    </row>
    <row r="1026222" spans="19:19">
      <c r="S1026222" s="161"/>
    </row>
    <row r="1026223" spans="19:19">
      <c r="S1026223" s="161"/>
    </row>
    <row r="1026224" spans="19:19">
      <c r="S1026224" s="161"/>
    </row>
    <row r="1026225" spans="19:19">
      <c r="S1026225" s="161"/>
    </row>
    <row r="1026226" spans="19:19">
      <c r="S1026226" s="161"/>
    </row>
    <row r="1026227" spans="19:19">
      <c r="S1026227" s="161"/>
    </row>
    <row r="1026228" spans="19:19">
      <c r="S1026228" s="161"/>
    </row>
    <row r="1026229" spans="19:19">
      <c r="S1026229" s="161"/>
    </row>
    <row r="1026230" spans="19:19">
      <c r="S1026230" s="161"/>
    </row>
    <row r="1026231" spans="19:19">
      <c r="S1026231" s="161"/>
    </row>
    <row r="1026232" spans="19:19">
      <c r="S1026232" s="161"/>
    </row>
    <row r="1026233" spans="19:19">
      <c r="S1026233" s="161"/>
    </row>
    <row r="1026234" spans="19:19">
      <c r="S1026234" s="161"/>
    </row>
    <row r="1026235" spans="19:19">
      <c r="S1026235" s="161"/>
    </row>
    <row r="1026236" spans="19:19">
      <c r="S1026236" s="161"/>
    </row>
    <row r="1026237" spans="19:19">
      <c r="S1026237" s="161"/>
    </row>
    <row r="1026238" spans="19:19">
      <c r="S1026238" s="161"/>
    </row>
    <row r="1026239" spans="19:19">
      <c r="S1026239" s="161"/>
    </row>
    <row r="1026240" spans="19:19">
      <c r="S1026240" s="161"/>
    </row>
    <row r="1026241" spans="19:19">
      <c r="S1026241" s="161"/>
    </row>
    <row r="1026242" spans="19:19">
      <c r="S1026242" s="161"/>
    </row>
    <row r="1026243" spans="19:19">
      <c r="S1026243" s="161"/>
    </row>
    <row r="1026244" spans="19:19">
      <c r="S1026244" s="161"/>
    </row>
    <row r="1026245" spans="19:19">
      <c r="S1026245" s="161"/>
    </row>
    <row r="1026246" spans="19:19">
      <c r="S1026246" s="161"/>
    </row>
    <row r="1026247" spans="19:19">
      <c r="S1026247" s="161"/>
    </row>
    <row r="1026248" spans="19:19">
      <c r="S1026248" s="161"/>
    </row>
    <row r="1026249" spans="19:19">
      <c r="S1026249" s="161"/>
    </row>
    <row r="1026250" spans="19:19">
      <c r="S1026250" s="161"/>
    </row>
    <row r="1026251" spans="19:19">
      <c r="S1026251" s="161"/>
    </row>
    <row r="1026252" spans="19:19">
      <c r="S1026252" s="161"/>
    </row>
    <row r="1026253" spans="19:19">
      <c r="S1026253" s="161"/>
    </row>
    <row r="1026254" spans="19:19">
      <c r="S1026254" s="161"/>
    </row>
    <row r="1026255" spans="19:19">
      <c r="S1026255" s="161"/>
    </row>
    <row r="1026256" spans="19:19">
      <c r="S1026256" s="161"/>
    </row>
    <row r="1026257" spans="19:19">
      <c r="S1026257" s="161"/>
    </row>
    <row r="1026258" spans="19:19">
      <c r="S1026258" s="161"/>
    </row>
    <row r="1026259" spans="19:19">
      <c r="S1026259" s="161"/>
    </row>
    <row r="1026260" spans="19:19">
      <c r="S1026260" s="161"/>
    </row>
    <row r="1026261" spans="19:19">
      <c r="S1026261" s="161"/>
    </row>
    <row r="1026262" spans="19:19">
      <c r="S1026262" s="161"/>
    </row>
    <row r="1026263" spans="19:19">
      <c r="S1026263" s="161"/>
    </row>
    <row r="1026264" spans="19:19">
      <c r="S1026264" s="161"/>
    </row>
    <row r="1026265" spans="19:19">
      <c r="S1026265" s="161"/>
    </row>
    <row r="1026266" spans="19:19">
      <c r="S1026266" s="161"/>
    </row>
    <row r="1026267" spans="19:19">
      <c r="S1026267" s="161"/>
    </row>
    <row r="1026268" spans="19:19">
      <c r="S1026268" s="161"/>
    </row>
    <row r="1026269" spans="19:19">
      <c r="S1026269" s="161"/>
    </row>
    <row r="1026270" spans="19:19">
      <c r="S1026270" s="161"/>
    </row>
    <row r="1026271" spans="19:19">
      <c r="S1026271" s="161"/>
    </row>
    <row r="1026272" spans="19:19">
      <c r="S1026272" s="161"/>
    </row>
    <row r="1026273" spans="19:19">
      <c r="S1026273" s="161"/>
    </row>
    <row r="1026274" spans="19:19">
      <c r="S1026274" s="161"/>
    </row>
    <row r="1026275" spans="19:19">
      <c r="S1026275" s="161"/>
    </row>
    <row r="1026276" spans="19:19">
      <c r="S1026276" s="161"/>
    </row>
    <row r="1026277" spans="19:19">
      <c r="S1026277" s="161"/>
    </row>
    <row r="1026278" spans="19:19">
      <c r="S1026278" s="161"/>
    </row>
    <row r="1026279" spans="19:19">
      <c r="S1026279" s="161"/>
    </row>
    <row r="1026280" spans="19:19">
      <c r="S1026280" s="161"/>
    </row>
    <row r="1026281" spans="19:19">
      <c r="S1026281" s="161"/>
    </row>
    <row r="1026282" spans="19:19">
      <c r="S1026282" s="161"/>
    </row>
    <row r="1026283" spans="19:19">
      <c r="S1026283" s="161"/>
    </row>
    <row r="1026284" spans="19:19">
      <c r="S1026284" s="161"/>
    </row>
    <row r="1026285" spans="19:19">
      <c r="S1026285" s="161"/>
    </row>
    <row r="1026286" spans="19:19">
      <c r="S1026286" s="161"/>
    </row>
    <row r="1026287" spans="19:19">
      <c r="S1026287" s="161"/>
    </row>
    <row r="1026288" spans="19:19">
      <c r="S1026288" s="161"/>
    </row>
    <row r="1026289" spans="19:19">
      <c r="S1026289" s="161"/>
    </row>
    <row r="1026290" spans="19:19">
      <c r="S1026290" s="161"/>
    </row>
    <row r="1026291" spans="19:19">
      <c r="S1026291" s="161"/>
    </row>
    <row r="1026292" spans="19:19">
      <c r="S1026292" s="161"/>
    </row>
    <row r="1026293" spans="19:19">
      <c r="S1026293" s="161"/>
    </row>
    <row r="1026294" spans="19:19">
      <c r="S1026294" s="161"/>
    </row>
    <row r="1026295" spans="19:19">
      <c r="S1026295" s="161"/>
    </row>
    <row r="1026296" spans="19:19">
      <c r="S1026296" s="161"/>
    </row>
    <row r="1026297" spans="19:19">
      <c r="S1026297" s="161"/>
    </row>
    <row r="1026298" spans="19:19">
      <c r="S1026298" s="161"/>
    </row>
    <row r="1026299" spans="19:19">
      <c r="S1026299" s="161"/>
    </row>
    <row r="1026300" spans="19:19">
      <c r="S1026300" s="161"/>
    </row>
    <row r="1026301" spans="19:19">
      <c r="S1026301" s="161"/>
    </row>
    <row r="1026302" spans="19:19">
      <c r="S1026302" s="161"/>
    </row>
    <row r="1026303" spans="19:19">
      <c r="S1026303" s="161"/>
    </row>
    <row r="1026304" spans="19:19">
      <c r="S1026304" s="161"/>
    </row>
    <row r="1026305" spans="19:19">
      <c r="S1026305" s="161"/>
    </row>
    <row r="1026306" spans="19:19">
      <c r="S1026306" s="161"/>
    </row>
    <row r="1026307" spans="19:19">
      <c r="S1026307" s="161"/>
    </row>
    <row r="1026308" spans="19:19">
      <c r="S1026308" s="161"/>
    </row>
    <row r="1026309" spans="19:19">
      <c r="S1026309" s="161"/>
    </row>
    <row r="1026310" spans="19:19">
      <c r="S1026310" s="161"/>
    </row>
    <row r="1026311" spans="19:19">
      <c r="S1026311" s="161"/>
    </row>
    <row r="1026312" spans="19:19">
      <c r="S1026312" s="161"/>
    </row>
    <row r="1026313" spans="19:19">
      <c r="S1026313" s="161"/>
    </row>
    <row r="1026314" spans="19:19">
      <c r="S1026314" s="161"/>
    </row>
    <row r="1026315" spans="19:19">
      <c r="S1026315" s="161"/>
    </row>
    <row r="1026316" spans="19:19">
      <c r="S1026316" s="161"/>
    </row>
    <row r="1026317" spans="19:19">
      <c r="S1026317" s="161"/>
    </row>
    <row r="1026318" spans="19:19">
      <c r="S1026318" s="161"/>
    </row>
    <row r="1026319" spans="19:19">
      <c r="S1026319" s="161"/>
    </row>
    <row r="1026320" spans="19:19">
      <c r="S1026320" s="161"/>
    </row>
    <row r="1026321" spans="19:19">
      <c r="S1026321" s="161"/>
    </row>
    <row r="1026322" spans="19:19">
      <c r="S1026322" s="161"/>
    </row>
    <row r="1026323" spans="19:19">
      <c r="S1026323" s="161"/>
    </row>
    <row r="1026324" spans="19:19">
      <c r="S1026324" s="161"/>
    </row>
    <row r="1026325" spans="19:19">
      <c r="S1026325" s="161"/>
    </row>
    <row r="1026326" spans="19:19">
      <c r="S1026326" s="161"/>
    </row>
    <row r="1026327" spans="19:19">
      <c r="S1026327" s="161"/>
    </row>
    <row r="1026328" spans="19:19">
      <c r="S1026328" s="161"/>
    </row>
    <row r="1026329" spans="19:19">
      <c r="S1026329" s="161"/>
    </row>
    <row r="1026330" spans="19:19">
      <c r="S1026330" s="161"/>
    </row>
    <row r="1026331" spans="19:19">
      <c r="S1026331" s="161"/>
    </row>
    <row r="1026332" spans="19:19">
      <c r="S1026332" s="161"/>
    </row>
    <row r="1026333" spans="19:19">
      <c r="S1026333" s="161"/>
    </row>
    <row r="1026334" spans="19:19">
      <c r="S1026334" s="161"/>
    </row>
    <row r="1026335" spans="19:19">
      <c r="S1026335" s="161"/>
    </row>
    <row r="1026336" spans="19:19">
      <c r="S1026336" s="161"/>
    </row>
    <row r="1026337" spans="19:19">
      <c r="S1026337" s="161"/>
    </row>
    <row r="1026338" spans="19:19">
      <c r="S1026338" s="161"/>
    </row>
    <row r="1026339" spans="19:19">
      <c r="S1026339" s="161"/>
    </row>
    <row r="1026340" spans="19:19">
      <c r="S1026340" s="161"/>
    </row>
    <row r="1026341" spans="19:19">
      <c r="S1026341" s="161"/>
    </row>
    <row r="1026342" spans="19:19">
      <c r="S1026342" s="161"/>
    </row>
    <row r="1026343" spans="19:19">
      <c r="S1026343" s="161"/>
    </row>
    <row r="1026344" spans="19:19">
      <c r="S1026344" s="161"/>
    </row>
    <row r="1026345" spans="19:19">
      <c r="S1026345" s="161"/>
    </row>
    <row r="1026346" spans="19:19">
      <c r="S1026346" s="161"/>
    </row>
    <row r="1026347" spans="19:19">
      <c r="S1026347" s="161"/>
    </row>
    <row r="1026348" spans="19:19">
      <c r="S1026348" s="161"/>
    </row>
    <row r="1026349" spans="19:19">
      <c r="S1026349" s="161"/>
    </row>
    <row r="1026350" spans="19:19">
      <c r="S1026350" s="161"/>
    </row>
    <row r="1026351" spans="19:19">
      <c r="S1026351" s="161"/>
    </row>
    <row r="1026352" spans="19:19">
      <c r="S1026352" s="161"/>
    </row>
    <row r="1026353" spans="19:19">
      <c r="S1026353" s="161"/>
    </row>
    <row r="1026354" spans="19:19">
      <c r="S1026354" s="161"/>
    </row>
    <row r="1026355" spans="19:19">
      <c r="S1026355" s="161"/>
    </row>
    <row r="1026356" spans="19:19">
      <c r="S1026356" s="161"/>
    </row>
    <row r="1026357" spans="19:19">
      <c r="S1026357" s="161"/>
    </row>
    <row r="1026358" spans="19:19">
      <c r="S1026358" s="161"/>
    </row>
    <row r="1026359" spans="19:19">
      <c r="S1026359" s="161"/>
    </row>
    <row r="1026360" spans="19:19">
      <c r="S1026360" s="161"/>
    </row>
    <row r="1026361" spans="19:19">
      <c r="S1026361" s="161"/>
    </row>
    <row r="1026362" spans="19:19">
      <c r="S1026362" s="161"/>
    </row>
    <row r="1026363" spans="19:19">
      <c r="S1026363" s="161"/>
    </row>
    <row r="1026364" spans="19:19">
      <c r="S1026364" s="161"/>
    </row>
    <row r="1026365" spans="19:19">
      <c r="S1026365" s="161"/>
    </row>
    <row r="1026366" spans="19:19">
      <c r="S1026366" s="161"/>
    </row>
    <row r="1026367" spans="19:19">
      <c r="S1026367" s="161"/>
    </row>
    <row r="1026368" spans="19:19">
      <c r="S1026368" s="161"/>
    </row>
    <row r="1026369" spans="19:19">
      <c r="S1026369" s="161"/>
    </row>
    <row r="1026370" spans="19:19">
      <c r="S1026370" s="161"/>
    </row>
    <row r="1026371" spans="19:19">
      <c r="S1026371" s="161"/>
    </row>
    <row r="1026372" spans="19:19">
      <c r="S1026372" s="161"/>
    </row>
    <row r="1026373" spans="19:19">
      <c r="S1026373" s="161"/>
    </row>
    <row r="1026374" spans="19:19">
      <c r="S1026374" s="161"/>
    </row>
    <row r="1026375" spans="19:19">
      <c r="S1026375" s="161"/>
    </row>
    <row r="1026376" spans="19:19">
      <c r="S1026376" s="161"/>
    </row>
    <row r="1026377" spans="19:19">
      <c r="S1026377" s="161"/>
    </row>
    <row r="1026378" spans="19:19">
      <c r="S1026378" s="161"/>
    </row>
    <row r="1026379" spans="19:19">
      <c r="S1026379" s="161"/>
    </row>
    <row r="1026380" spans="19:19">
      <c r="S1026380" s="161"/>
    </row>
    <row r="1026381" spans="19:19">
      <c r="S1026381" s="161"/>
    </row>
    <row r="1026382" spans="19:19">
      <c r="S1026382" s="161"/>
    </row>
    <row r="1026383" spans="19:19">
      <c r="S1026383" s="161"/>
    </row>
    <row r="1026384" spans="19:19">
      <c r="S1026384" s="161"/>
    </row>
    <row r="1026385" spans="19:19">
      <c r="S1026385" s="161"/>
    </row>
    <row r="1026386" spans="19:19">
      <c r="S1026386" s="161"/>
    </row>
    <row r="1026387" spans="19:19">
      <c r="S1026387" s="161"/>
    </row>
    <row r="1026388" spans="19:19">
      <c r="S1026388" s="161"/>
    </row>
    <row r="1026389" spans="19:19">
      <c r="S1026389" s="161"/>
    </row>
    <row r="1026390" spans="19:19">
      <c r="S1026390" s="161"/>
    </row>
    <row r="1026391" spans="19:19">
      <c r="S1026391" s="161"/>
    </row>
    <row r="1026392" spans="19:19">
      <c r="S1026392" s="161"/>
    </row>
    <row r="1026393" spans="19:19">
      <c r="S1026393" s="161"/>
    </row>
    <row r="1026394" spans="19:19">
      <c r="S1026394" s="161"/>
    </row>
    <row r="1026395" spans="19:19">
      <c r="S1026395" s="161"/>
    </row>
    <row r="1026396" spans="19:19">
      <c r="S1026396" s="161"/>
    </row>
    <row r="1026397" spans="19:19">
      <c r="S1026397" s="161"/>
    </row>
    <row r="1026398" spans="19:19">
      <c r="S1026398" s="161"/>
    </row>
    <row r="1026399" spans="19:19">
      <c r="S1026399" s="161"/>
    </row>
    <row r="1026400" spans="19:19">
      <c r="S1026400" s="161"/>
    </row>
    <row r="1026401" spans="19:19">
      <c r="S1026401" s="161"/>
    </row>
    <row r="1026402" spans="19:19">
      <c r="S1026402" s="161"/>
    </row>
    <row r="1026403" spans="19:19">
      <c r="S1026403" s="161"/>
    </row>
    <row r="1026404" spans="19:19">
      <c r="S1026404" s="161"/>
    </row>
    <row r="1026405" spans="19:19">
      <c r="S1026405" s="161"/>
    </row>
    <row r="1026406" spans="19:19">
      <c r="S1026406" s="161"/>
    </row>
    <row r="1026407" spans="19:19">
      <c r="S1026407" s="161"/>
    </row>
    <row r="1026408" spans="19:19">
      <c r="S1026408" s="161"/>
    </row>
    <row r="1026409" spans="19:19">
      <c r="S1026409" s="161"/>
    </row>
    <row r="1026410" spans="19:19">
      <c r="S1026410" s="161"/>
    </row>
    <row r="1026411" spans="19:19">
      <c r="S1026411" s="161"/>
    </row>
    <row r="1026412" spans="19:19">
      <c r="S1026412" s="161"/>
    </row>
    <row r="1026413" spans="19:19">
      <c r="S1026413" s="161"/>
    </row>
    <row r="1026414" spans="19:19">
      <c r="S1026414" s="161"/>
    </row>
    <row r="1026415" spans="19:19">
      <c r="S1026415" s="161"/>
    </row>
    <row r="1026416" spans="19:19">
      <c r="S1026416" s="161"/>
    </row>
    <row r="1026417" spans="19:19">
      <c r="S1026417" s="161"/>
    </row>
    <row r="1026418" spans="19:19">
      <c r="S1026418" s="161"/>
    </row>
    <row r="1026419" spans="19:19">
      <c r="S1026419" s="161"/>
    </row>
    <row r="1026420" spans="19:19">
      <c r="S1026420" s="161"/>
    </row>
    <row r="1026421" spans="19:19">
      <c r="S1026421" s="161"/>
    </row>
    <row r="1026422" spans="19:19">
      <c r="S1026422" s="161"/>
    </row>
    <row r="1026423" spans="19:19">
      <c r="S1026423" s="161"/>
    </row>
    <row r="1026424" spans="19:19">
      <c r="S1026424" s="161"/>
    </row>
    <row r="1026425" spans="19:19">
      <c r="S1026425" s="161"/>
    </row>
    <row r="1026426" spans="19:19">
      <c r="S1026426" s="161"/>
    </row>
    <row r="1026427" spans="19:19">
      <c r="S1026427" s="161"/>
    </row>
    <row r="1026428" spans="19:19">
      <c r="S1026428" s="161"/>
    </row>
    <row r="1026429" spans="19:19">
      <c r="S1026429" s="161"/>
    </row>
    <row r="1026430" spans="19:19">
      <c r="S1026430" s="161"/>
    </row>
    <row r="1026431" spans="19:19">
      <c r="S1026431" s="161"/>
    </row>
    <row r="1026432" spans="19:19">
      <c r="S1026432" s="161"/>
    </row>
    <row r="1026433" spans="19:19">
      <c r="S1026433" s="161"/>
    </row>
    <row r="1026434" spans="19:19">
      <c r="S1026434" s="161"/>
    </row>
    <row r="1026435" spans="19:19">
      <c r="S1026435" s="161"/>
    </row>
    <row r="1026436" spans="19:19">
      <c r="S1026436" s="161"/>
    </row>
    <row r="1026437" spans="19:19">
      <c r="S1026437" s="161"/>
    </row>
    <row r="1026438" spans="19:19">
      <c r="S1026438" s="161"/>
    </row>
    <row r="1026439" spans="19:19">
      <c r="S1026439" s="161"/>
    </row>
    <row r="1026440" spans="19:19">
      <c r="S1026440" s="161"/>
    </row>
    <row r="1026441" spans="19:19">
      <c r="S1026441" s="161"/>
    </row>
    <row r="1026442" spans="19:19">
      <c r="S1026442" s="161"/>
    </row>
    <row r="1026443" spans="19:19">
      <c r="S1026443" s="161"/>
    </row>
    <row r="1026444" spans="19:19">
      <c r="S1026444" s="161"/>
    </row>
    <row r="1026445" spans="19:19">
      <c r="S1026445" s="161"/>
    </row>
    <row r="1026446" spans="19:19">
      <c r="S1026446" s="161"/>
    </row>
    <row r="1026447" spans="19:19">
      <c r="S1026447" s="161"/>
    </row>
    <row r="1026448" spans="19:19">
      <c r="S1026448" s="161"/>
    </row>
    <row r="1026449" spans="19:19">
      <c r="S1026449" s="161"/>
    </row>
    <row r="1026450" spans="19:19">
      <c r="S1026450" s="161"/>
    </row>
    <row r="1026451" spans="19:19">
      <c r="S1026451" s="161"/>
    </row>
    <row r="1026452" spans="19:19">
      <c r="S1026452" s="161"/>
    </row>
    <row r="1026453" spans="19:19">
      <c r="S1026453" s="161"/>
    </row>
    <row r="1026454" spans="19:19">
      <c r="S1026454" s="161"/>
    </row>
    <row r="1026455" spans="19:19">
      <c r="S1026455" s="161"/>
    </row>
    <row r="1026456" spans="19:19">
      <c r="S1026456" s="161"/>
    </row>
    <row r="1026457" spans="19:19">
      <c r="S1026457" s="161"/>
    </row>
    <row r="1026458" spans="19:19">
      <c r="S1026458" s="161"/>
    </row>
    <row r="1026459" spans="19:19">
      <c r="S1026459" s="161"/>
    </row>
    <row r="1026460" spans="19:19">
      <c r="S1026460" s="161"/>
    </row>
    <row r="1026461" spans="19:19">
      <c r="S1026461" s="161"/>
    </row>
    <row r="1026462" spans="19:19">
      <c r="S1026462" s="161"/>
    </row>
    <row r="1026463" spans="19:19">
      <c r="S1026463" s="161"/>
    </row>
    <row r="1026464" spans="19:19">
      <c r="S1026464" s="161"/>
    </row>
    <row r="1026465" spans="19:19">
      <c r="S1026465" s="161"/>
    </row>
    <row r="1026466" spans="19:19">
      <c r="S1026466" s="161"/>
    </row>
    <row r="1026467" spans="19:19">
      <c r="S1026467" s="161"/>
    </row>
    <row r="1026468" spans="19:19">
      <c r="S1026468" s="161"/>
    </row>
    <row r="1026469" spans="19:19">
      <c r="S1026469" s="161"/>
    </row>
    <row r="1026470" spans="19:19">
      <c r="S1026470" s="161"/>
    </row>
    <row r="1026471" spans="19:19">
      <c r="S1026471" s="161"/>
    </row>
    <row r="1026472" spans="19:19">
      <c r="S1026472" s="161"/>
    </row>
    <row r="1026473" spans="19:19">
      <c r="S1026473" s="161"/>
    </row>
    <row r="1026474" spans="19:19">
      <c r="S1026474" s="161"/>
    </row>
    <row r="1026475" spans="19:19">
      <c r="S1026475" s="161"/>
    </row>
    <row r="1026476" spans="19:19">
      <c r="S1026476" s="161"/>
    </row>
    <row r="1026477" spans="19:19">
      <c r="S1026477" s="161"/>
    </row>
    <row r="1026478" spans="19:19">
      <c r="S1026478" s="161"/>
    </row>
    <row r="1026479" spans="19:19">
      <c r="S1026479" s="161"/>
    </row>
    <row r="1026480" spans="19:19">
      <c r="S1026480" s="161"/>
    </row>
    <row r="1026481" spans="19:19">
      <c r="S1026481" s="161"/>
    </row>
    <row r="1026482" spans="19:19">
      <c r="S1026482" s="161"/>
    </row>
    <row r="1026483" spans="19:19">
      <c r="S1026483" s="161"/>
    </row>
    <row r="1026484" spans="19:19">
      <c r="S1026484" s="161"/>
    </row>
    <row r="1026485" spans="19:19">
      <c r="S1026485" s="161"/>
    </row>
    <row r="1026486" spans="19:19">
      <c r="S1026486" s="161"/>
    </row>
    <row r="1026487" spans="19:19">
      <c r="S1026487" s="161"/>
    </row>
    <row r="1026488" spans="19:19">
      <c r="S1026488" s="161"/>
    </row>
    <row r="1026489" spans="19:19">
      <c r="S1026489" s="161"/>
    </row>
    <row r="1026490" spans="19:19">
      <c r="S1026490" s="161"/>
    </row>
    <row r="1026491" spans="19:19">
      <c r="S1026491" s="161"/>
    </row>
    <row r="1026492" spans="19:19">
      <c r="S1026492" s="161"/>
    </row>
    <row r="1026493" spans="19:19">
      <c r="S1026493" s="161"/>
    </row>
    <row r="1026494" spans="19:19">
      <c r="S1026494" s="161"/>
    </row>
    <row r="1026495" spans="19:19">
      <c r="S1026495" s="161"/>
    </row>
    <row r="1026496" spans="19:19">
      <c r="S1026496" s="161"/>
    </row>
    <row r="1026497" spans="19:19">
      <c r="S1026497" s="161"/>
    </row>
    <row r="1026498" spans="19:19">
      <c r="S1026498" s="161"/>
    </row>
    <row r="1026499" spans="19:19">
      <c r="S1026499" s="161"/>
    </row>
    <row r="1026500" spans="19:19">
      <c r="S1026500" s="161"/>
    </row>
    <row r="1026501" spans="19:19">
      <c r="S1026501" s="161"/>
    </row>
    <row r="1026502" spans="19:19">
      <c r="S1026502" s="161"/>
    </row>
    <row r="1026503" spans="19:19">
      <c r="S1026503" s="161"/>
    </row>
    <row r="1026504" spans="19:19">
      <c r="S1026504" s="161"/>
    </row>
    <row r="1026505" spans="19:19">
      <c r="S1026505" s="161"/>
    </row>
    <row r="1026506" spans="19:19">
      <c r="S1026506" s="161"/>
    </row>
    <row r="1026507" spans="19:19">
      <c r="S1026507" s="161"/>
    </row>
    <row r="1026508" spans="19:19">
      <c r="S1026508" s="161"/>
    </row>
    <row r="1026509" spans="19:19">
      <c r="S1026509" s="161"/>
    </row>
    <row r="1026510" spans="19:19">
      <c r="S1026510" s="161"/>
    </row>
    <row r="1026511" spans="19:19">
      <c r="S1026511" s="161"/>
    </row>
    <row r="1026512" spans="19:19">
      <c r="S1026512" s="161"/>
    </row>
    <row r="1026513" spans="19:19">
      <c r="S1026513" s="161"/>
    </row>
    <row r="1026514" spans="19:19">
      <c r="S1026514" s="161"/>
    </row>
    <row r="1026515" spans="19:19">
      <c r="S1026515" s="161"/>
    </row>
    <row r="1026516" spans="19:19">
      <c r="S1026516" s="161"/>
    </row>
    <row r="1026517" spans="19:19">
      <c r="S1026517" s="161"/>
    </row>
    <row r="1026518" spans="19:19">
      <c r="S1026518" s="161"/>
    </row>
    <row r="1026519" spans="19:19">
      <c r="S1026519" s="161"/>
    </row>
    <row r="1026520" spans="19:19">
      <c r="S1026520" s="161"/>
    </row>
    <row r="1026521" spans="19:19">
      <c r="S1026521" s="161"/>
    </row>
    <row r="1026522" spans="19:19">
      <c r="S1026522" s="161"/>
    </row>
    <row r="1026523" spans="19:19">
      <c r="S1026523" s="161"/>
    </row>
    <row r="1026524" spans="19:19">
      <c r="S1026524" s="161"/>
    </row>
    <row r="1026525" spans="19:19">
      <c r="S1026525" s="161"/>
    </row>
    <row r="1026526" spans="19:19">
      <c r="S1026526" s="161"/>
    </row>
    <row r="1026527" spans="19:19">
      <c r="S1026527" s="161"/>
    </row>
    <row r="1026528" spans="19:19">
      <c r="S1026528" s="161"/>
    </row>
    <row r="1026529" spans="19:19">
      <c r="S1026529" s="161"/>
    </row>
    <row r="1026530" spans="19:19">
      <c r="S1026530" s="161"/>
    </row>
    <row r="1026531" spans="19:19">
      <c r="S1026531" s="161"/>
    </row>
    <row r="1026532" spans="19:19">
      <c r="S1026532" s="161"/>
    </row>
    <row r="1026533" spans="19:19">
      <c r="S1026533" s="161"/>
    </row>
    <row r="1026534" spans="19:19">
      <c r="S1026534" s="161"/>
    </row>
    <row r="1026535" spans="19:19">
      <c r="S1026535" s="161"/>
    </row>
    <row r="1026536" spans="19:19">
      <c r="S1026536" s="161"/>
    </row>
    <row r="1026537" spans="19:19">
      <c r="S1026537" s="161"/>
    </row>
    <row r="1026538" spans="19:19">
      <c r="S1026538" s="161"/>
    </row>
    <row r="1026539" spans="19:19">
      <c r="S1026539" s="161"/>
    </row>
    <row r="1026540" spans="19:19">
      <c r="S1026540" s="161"/>
    </row>
    <row r="1026541" spans="19:19">
      <c r="S1026541" s="161"/>
    </row>
    <row r="1026542" spans="19:19">
      <c r="S1026542" s="161"/>
    </row>
    <row r="1026543" spans="19:19">
      <c r="S1026543" s="161"/>
    </row>
    <row r="1026544" spans="19:19">
      <c r="S1026544" s="161"/>
    </row>
    <row r="1026545" spans="19:19">
      <c r="S1026545" s="161"/>
    </row>
    <row r="1026546" spans="19:19">
      <c r="S1026546" s="161"/>
    </row>
    <row r="1026547" spans="19:19">
      <c r="S1026547" s="161"/>
    </row>
    <row r="1026548" spans="19:19">
      <c r="S1026548" s="161"/>
    </row>
    <row r="1026549" spans="19:19">
      <c r="S1026549" s="161"/>
    </row>
    <row r="1026550" spans="19:19">
      <c r="S1026550" s="161"/>
    </row>
    <row r="1026551" spans="19:19">
      <c r="S1026551" s="161"/>
    </row>
    <row r="1026552" spans="19:19">
      <c r="S1026552" s="161"/>
    </row>
    <row r="1026553" spans="19:19">
      <c r="S1026553" s="161"/>
    </row>
    <row r="1026554" spans="19:19">
      <c r="S1026554" s="161"/>
    </row>
    <row r="1026555" spans="19:19">
      <c r="S1026555" s="161"/>
    </row>
    <row r="1026556" spans="19:19">
      <c r="S1026556" s="161"/>
    </row>
    <row r="1026557" spans="19:19">
      <c r="S1026557" s="161"/>
    </row>
    <row r="1026558" spans="19:19">
      <c r="S1026558" s="161"/>
    </row>
    <row r="1026559" spans="19:19">
      <c r="S1026559" s="161"/>
    </row>
    <row r="1026560" spans="19:19">
      <c r="S1026560" s="161"/>
    </row>
    <row r="1026561" spans="19:19">
      <c r="S1026561" s="161"/>
    </row>
    <row r="1026562" spans="19:19">
      <c r="S1026562" s="161"/>
    </row>
    <row r="1026563" spans="19:19">
      <c r="S1026563" s="161"/>
    </row>
    <row r="1026564" spans="19:19">
      <c r="S1026564" s="161"/>
    </row>
    <row r="1026565" spans="19:19">
      <c r="S1026565" s="161"/>
    </row>
    <row r="1026566" spans="19:19">
      <c r="S1026566" s="161"/>
    </row>
    <row r="1026567" spans="19:19">
      <c r="S1026567" s="161"/>
    </row>
    <row r="1026568" spans="19:19">
      <c r="S1026568" s="161"/>
    </row>
    <row r="1026569" spans="19:19">
      <c r="S1026569" s="161"/>
    </row>
    <row r="1026570" spans="19:19">
      <c r="S1026570" s="161"/>
    </row>
    <row r="1026571" spans="19:19">
      <c r="S1026571" s="161"/>
    </row>
    <row r="1026572" spans="19:19">
      <c r="S1026572" s="161"/>
    </row>
    <row r="1026573" spans="19:19">
      <c r="S1026573" s="161"/>
    </row>
    <row r="1026574" spans="19:19">
      <c r="S1026574" s="161"/>
    </row>
    <row r="1026575" spans="19:19">
      <c r="S1026575" s="161"/>
    </row>
    <row r="1026576" spans="19:19">
      <c r="S1026576" s="161"/>
    </row>
    <row r="1026577" spans="19:19">
      <c r="S1026577" s="161"/>
    </row>
    <row r="1026578" spans="19:19">
      <c r="S1026578" s="161"/>
    </row>
    <row r="1026579" spans="19:19">
      <c r="S1026579" s="161"/>
    </row>
    <row r="1026580" spans="19:19">
      <c r="S1026580" s="161"/>
    </row>
    <row r="1026581" spans="19:19">
      <c r="S1026581" s="161"/>
    </row>
    <row r="1026582" spans="19:19">
      <c r="S1026582" s="161"/>
    </row>
    <row r="1026583" spans="19:19">
      <c r="S1026583" s="161"/>
    </row>
    <row r="1026584" spans="19:19">
      <c r="S1026584" s="161"/>
    </row>
    <row r="1026585" spans="19:19">
      <c r="S1026585" s="161"/>
    </row>
    <row r="1026586" spans="19:19">
      <c r="S1026586" s="161"/>
    </row>
    <row r="1026587" spans="19:19">
      <c r="S1026587" s="161"/>
    </row>
    <row r="1026588" spans="19:19">
      <c r="S1026588" s="161"/>
    </row>
    <row r="1026589" spans="19:19">
      <c r="S1026589" s="161"/>
    </row>
    <row r="1026590" spans="19:19">
      <c r="S1026590" s="161"/>
    </row>
    <row r="1026591" spans="19:19">
      <c r="S1026591" s="161"/>
    </row>
    <row r="1026592" spans="19:19">
      <c r="S1026592" s="161"/>
    </row>
    <row r="1026593" spans="19:19">
      <c r="S1026593" s="161"/>
    </row>
    <row r="1026594" spans="19:19">
      <c r="S1026594" s="161"/>
    </row>
    <row r="1026595" spans="19:19">
      <c r="S1026595" s="161"/>
    </row>
    <row r="1026596" spans="19:19">
      <c r="S1026596" s="161"/>
    </row>
    <row r="1026597" spans="19:19">
      <c r="S1026597" s="161"/>
    </row>
    <row r="1026598" spans="19:19">
      <c r="S1026598" s="161"/>
    </row>
    <row r="1026599" spans="19:19">
      <c r="S1026599" s="161"/>
    </row>
    <row r="1026600" spans="19:19">
      <c r="S1026600" s="161"/>
    </row>
    <row r="1026601" spans="19:19">
      <c r="S1026601" s="161"/>
    </row>
    <row r="1026602" spans="19:19">
      <c r="S1026602" s="161"/>
    </row>
    <row r="1026603" spans="19:19">
      <c r="S1026603" s="161"/>
    </row>
    <row r="1026604" spans="19:19">
      <c r="S1026604" s="161"/>
    </row>
    <row r="1026605" spans="19:19">
      <c r="S1026605" s="161"/>
    </row>
    <row r="1026606" spans="19:19">
      <c r="S1026606" s="161"/>
    </row>
    <row r="1026607" spans="19:19">
      <c r="S1026607" s="161"/>
    </row>
    <row r="1026608" spans="19:19">
      <c r="S1026608" s="161"/>
    </row>
    <row r="1026609" spans="19:19">
      <c r="S1026609" s="161"/>
    </row>
    <row r="1026610" spans="19:19">
      <c r="S1026610" s="161"/>
    </row>
    <row r="1026611" spans="19:19">
      <c r="S1026611" s="161"/>
    </row>
    <row r="1026612" spans="19:19">
      <c r="S1026612" s="161"/>
    </row>
    <row r="1026613" spans="19:19">
      <c r="S1026613" s="161"/>
    </row>
    <row r="1026614" spans="19:19">
      <c r="S1026614" s="161"/>
    </row>
    <row r="1026615" spans="19:19">
      <c r="S1026615" s="161"/>
    </row>
    <row r="1026616" spans="19:19">
      <c r="S1026616" s="161"/>
    </row>
    <row r="1026617" spans="19:19">
      <c r="S1026617" s="161"/>
    </row>
    <row r="1026618" spans="19:19">
      <c r="S1026618" s="161"/>
    </row>
    <row r="1026619" spans="19:19">
      <c r="S1026619" s="161"/>
    </row>
    <row r="1026620" spans="19:19">
      <c r="S1026620" s="161"/>
    </row>
    <row r="1026621" spans="19:19">
      <c r="S1026621" s="161"/>
    </row>
    <row r="1026622" spans="19:19">
      <c r="S1026622" s="161"/>
    </row>
    <row r="1026623" spans="19:19">
      <c r="S1026623" s="161"/>
    </row>
    <row r="1026624" spans="19:19">
      <c r="S1026624" s="161"/>
    </row>
    <row r="1026625" spans="19:19">
      <c r="S1026625" s="161"/>
    </row>
    <row r="1026626" spans="19:19">
      <c r="S1026626" s="161"/>
    </row>
    <row r="1026627" spans="19:19">
      <c r="S1026627" s="161"/>
    </row>
    <row r="1026628" spans="19:19">
      <c r="S1026628" s="161"/>
    </row>
    <row r="1026629" spans="19:19">
      <c r="S1026629" s="161"/>
    </row>
    <row r="1026630" spans="19:19">
      <c r="S1026630" s="161"/>
    </row>
    <row r="1026631" spans="19:19">
      <c r="S1026631" s="161"/>
    </row>
    <row r="1026632" spans="19:19">
      <c r="S1026632" s="161"/>
    </row>
    <row r="1026633" spans="19:19">
      <c r="S1026633" s="161"/>
    </row>
    <row r="1026634" spans="19:19">
      <c r="S1026634" s="161"/>
    </row>
    <row r="1026635" spans="19:19">
      <c r="S1026635" s="161"/>
    </row>
    <row r="1026636" spans="19:19">
      <c r="S1026636" s="161"/>
    </row>
    <row r="1026637" spans="19:19">
      <c r="S1026637" s="161"/>
    </row>
    <row r="1026638" spans="19:19">
      <c r="S1026638" s="161"/>
    </row>
    <row r="1026639" spans="19:19">
      <c r="S1026639" s="161"/>
    </row>
    <row r="1026640" spans="19:19">
      <c r="S1026640" s="161"/>
    </row>
    <row r="1026641" spans="19:19">
      <c r="S1026641" s="161"/>
    </row>
    <row r="1026642" spans="19:19">
      <c r="S1026642" s="161"/>
    </row>
    <row r="1026643" spans="19:19">
      <c r="S1026643" s="161"/>
    </row>
    <row r="1026644" spans="19:19">
      <c r="S1026644" s="161"/>
    </row>
    <row r="1026645" spans="19:19">
      <c r="S1026645" s="161"/>
    </row>
    <row r="1026646" spans="19:19">
      <c r="S1026646" s="161"/>
    </row>
    <row r="1026647" spans="19:19">
      <c r="S1026647" s="161"/>
    </row>
    <row r="1026648" spans="19:19">
      <c r="S1026648" s="161"/>
    </row>
    <row r="1026649" spans="19:19">
      <c r="S1026649" s="161"/>
    </row>
    <row r="1026650" spans="19:19">
      <c r="S1026650" s="161"/>
    </row>
    <row r="1026651" spans="19:19">
      <c r="S1026651" s="161"/>
    </row>
    <row r="1026652" spans="19:19">
      <c r="S1026652" s="161"/>
    </row>
    <row r="1026653" spans="19:19">
      <c r="S1026653" s="161"/>
    </row>
    <row r="1026654" spans="19:19">
      <c r="S1026654" s="161"/>
    </row>
    <row r="1026655" spans="19:19">
      <c r="S1026655" s="161"/>
    </row>
    <row r="1026656" spans="19:19">
      <c r="S1026656" s="161"/>
    </row>
    <row r="1026657" spans="19:19">
      <c r="S1026657" s="161"/>
    </row>
    <row r="1026658" spans="19:19">
      <c r="S1026658" s="161"/>
    </row>
    <row r="1026659" spans="19:19">
      <c r="S1026659" s="161"/>
    </row>
    <row r="1026660" spans="19:19">
      <c r="S1026660" s="161"/>
    </row>
    <row r="1026661" spans="19:19">
      <c r="S1026661" s="161"/>
    </row>
    <row r="1026662" spans="19:19">
      <c r="S1026662" s="161"/>
    </row>
    <row r="1026663" spans="19:19">
      <c r="S1026663" s="161"/>
    </row>
    <row r="1026664" spans="19:19">
      <c r="S1026664" s="161"/>
    </row>
    <row r="1026665" spans="19:19">
      <c r="S1026665" s="161"/>
    </row>
    <row r="1026666" spans="19:19">
      <c r="S1026666" s="161"/>
    </row>
    <row r="1026667" spans="19:19">
      <c r="S1026667" s="161"/>
    </row>
    <row r="1026668" spans="19:19">
      <c r="S1026668" s="161"/>
    </row>
    <row r="1026669" spans="19:19">
      <c r="S1026669" s="161"/>
    </row>
    <row r="1026670" spans="19:19">
      <c r="S1026670" s="161"/>
    </row>
    <row r="1026671" spans="19:19">
      <c r="S1026671" s="161"/>
    </row>
    <row r="1026672" spans="19:19">
      <c r="S1026672" s="161"/>
    </row>
    <row r="1026673" spans="19:19">
      <c r="S1026673" s="161"/>
    </row>
    <row r="1026674" spans="19:19">
      <c r="S1026674" s="161"/>
    </row>
    <row r="1026675" spans="19:19">
      <c r="S1026675" s="161"/>
    </row>
    <row r="1026676" spans="19:19">
      <c r="S1026676" s="161"/>
    </row>
    <row r="1026677" spans="19:19">
      <c r="S1026677" s="161"/>
    </row>
    <row r="1026678" spans="19:19">
      <c r="S1026678" s="161"/>
    </row>
    <row r="1026679" spans="19:19">
      <c r="S1026679" s="161"/>
    </row>
    <row r="1026680" spans="19:19">
      <c r="S1026680" s="161"/>
    </row>
    <row r="1026681" spans="19:19">
      <c r="S1026681" s="161"/>
    </row>
    <row r="1026682" spans="19:19">
      <c r="S1026682" s="161"/>
    </row>
    <row r="1026683" spans="19:19">
      <c r="S1026683" s="161"/>
    </row>
    <row r="1026684" spans="19:19">
      <c r="S1026684" s="161"/>
    </row>
    <row r="1026685" spans="19:19">
      <c r="S1026685" s="161"/>
    </row>
    <row r="1026686" spans="19:19">
      <c r="S1026686" s="161"/>
    </row>
    <row r="1026687" spans="19:19">
      <c r="S1026687" s="161"/>
    </row>
    <row r="1026688" spans="19:19">
      <c r="S1026688" s="161"/>
    </row>
    <row r="1026689" spans="19:19">
      <c r="S1026689" s="161"/>
    </row>
    <row r="1026690" spans="19:19">
      <c r="S1026690" s="161"/>
    </row>
    <row r="1026691" spans="19:19">
      <c r="S1026691" s="161"/>
    </row>
    <row r="1026692" spans="19:19">
      <c r="S1026692" s="161"/>
    </row>
    <row r="1026693" spans="19:19">
      <c r="S1026693" s="161"/>
    </row>
    <row r="1026694" spans="19:19">
      <c r="S1026694" s="161"/>
    </row>
    <row r="1026695" spans="19:19">
      <c r="S1026695" s="161"/>
    </row>
    <row r="1026696" spans="19:19">
      <c r="S1026696" s="161"/>
    </row>
    <row r="1026697" spans="19:19">
      <c r="S1026697" s="161"/>
    </row>
    <row r="1026698" spans="19:19">
      <c r="S1026698" s="161"/>
    </row>
    <row r="1026699" spans="19:19">
      <c r="S1026699" s="161"/>
    </row>
    <row r="1026700" spans="19:19">
      <c r="S1026700" s="161"/>
    </row>
    <row r="1026701" spans="19:19">
      <c r="S1026701" s="161"/>
    </row>
    <row r="1026702" spans="19:19">
      <c r="S1026702" s="161"/>
    </row>
    <row r="1026703" spans="19:19">
      <c r="S1026703" s="161"/>
    </row>
    <row r="1026704" spans="19:19">
      <c r="S1026704" s="161"/>
    </row>
    <row r="1026705" spans="19:19">
      <c r="S1026705" s="161"/>
    </row>
    <row r="1026706" spans="19:19">
      <c r="S1026706" s="161"/>
    </row>
    <row r="1026707" spans="19:19">
      <c r="S1026707" s="161"/>
    </row>
    <row r="1026708" spans="19:19">
      <c r="S1026708" s="161"/>
    </row>
    <row r="1026709" spans="19:19">
      <c r="S1026709" s="161"/>
    </row>
    <row r="1026710" spans="19:19">
      <c r="S1026710" s="161"/>
    </row>
    <row r="1026711" spans="19:19">
      <c r="S1026711" s="161"/>
    </row>
    <row r="1026712" spans="19:19">
      <c r="S1026712" s="161"/>
    </row>
    <row r="1026713" spans="19:19">
      <c r="S1026713" s="161"/>
    </row>
    <row r="1026714" spans="19:19">
      <c r="S1026714" s="161"/>
    </row>
    <row r="1026715" spans="19:19">
      <c r="S1026715" s="161"/>
    </row>
    <row r="1026716" spans="19:19">
      <c r="S1026716" s="161"/>
    </row>
    <row r="1026717" spans="19:19">
      <c r="S1026717" s="161"/>
    </row>
    <row r="1026718" spans="19:19">
      <c r="S1026718" s="161"/>
    </row>
    <row r="1026719" spans="19:19">
      <c r="S1026719" s="161"/>
    </row>
    <row r="1026720" spans="19:19">
      <c r="S1026720" s="161"/>
    </row>
    <row r="1026721" spans="19:19">
      <c r="S1026721" s="161"/>
    </row>
    <row r="1026722" spans="19:19">
      <c r="S1026722" s="161"/>
    </row>
    <row r="1026723" spans="19:19">
      <c r="S1026723" s="161"/>
    </row>
    <row r="1026724" spans="19:19">
      <c r="S1026724" s="161"/>
    </row>
    <row r="1026725" spans="19:19">
      <c r="S1026725" s="161"/>
    </row>
    <row r="1026726" spans="19:19">
      <c r="S1026726" s="161"/>
    </row>
    <row r="1026727" spans="19:19">
      <c r="S1026727" s="161"/>
    </row>
    <row r="1026728" spans="19:19">
      <c r="S1026728" s="161"/>
    </row>
    <row r="1026729" spans="19:19">
      <c r="S1026729" s="161"/>
    </row>
    <row r="1026730" spans="19:19">
      <c r="S1026730" s="161"/>
    </row>
    <row r="1026731" spans="19:19">
      <c r="S1026731" s="161"/>
    </row>
    <row r="1026732" spans="19:19">
      <c r="S1026732" s="161"/>
    </row>
    <row r="1026733" spans="19:19">
      <c r="S1026733" s="161"/>
    </row>
    <row r="1026734" spans="19:19">
      <c r="S1026734" s="161"/>
    </row>
    <row r="1026735" spans="19:19">
      <c r="S1026735" s="161"/>
    </row>
    <row r="1026736" spans="19:19">
      <c r="S1026736" s="161"/>
    </row>
    <row r="1026737" spans="19:19">
      <c r="S1026737" s="161"/>
    </row>
    <row r="1026738" spans="19:19">
      <c r="S1026738" s="161"/>
    </row>
    <row r="1026739" spans="19:19">
      <c r="S1026739" s="161"/>
    </row>
    <row r="1026740" spans="19:19">
      <c r="S1026740" s="161"/>
    </row>
    <row r="1026741" spans="19:19">
      <c r="S1026741" s="161"/>
    </row>
    <row r="1026742" spans="19:19">
      <c r="S1026742" s="161"/>
    </row>
    <row r="1026743" spans="19:19">
      <c r="S1026743" s="161"/>
    </row>
    <row r="1026744" spans="19:19">
      <c r="S1026744" s="161"/>
    </row>
    <row r="1026745" spans="19:19">
      <c r="S1026745" s="161"/>
    </row>
    <row r="1026746" spans="19:19">
      <c r="S1026746" s="161"/>
    </row>
    <row r="1026747" spans="19:19">
      <c r="S1026747" s="161"/>
    </row>
    <row r="1026748" spans="19:19">
      <c r="S1026748" s="161"/>
    </row>
    <row r="1026749" spans="19:19">
      <c r="S1026749" s="161"/>
    </row>
    <row r="1026750" spans="19:19">
      <c r="S1026750" s="161"/>
    </row>
    <row r="1026751" spans="19:19">
      <c r="S1026751" s="161"/>
    </row>
    <row r="1026752" spans="19:19">
      <c r="S1026752" s="161"/>
    </row>
    <row r="1026753" spans="19:19">
      <c r="S1026753" s="161"/>
    </row>
    <row r="1026754" spans="19:19">
      <c r="S1026754" s="161"/>
    </row>
    <row r="1026755" spans="19:19">
      <c r="S1026755" s="161"/>
    </row>
    <row r="1026756" spans="19:19">
      <c r="S1026756" s="161"/>
    </row>
    <row r="1026757" spans="19:19">
      <c r="S1026757" s="161"/>
    </row>
    <row r="1026758" spans="19:19">
      <c r="S1026758" s="161"/>
    </row>
    <row r="1026759" spans="19:19">
      <c r="S1026759" s="161"/>
    </row>
    <row r="1026760" spans="19:19">
      <c r="S1026760" s="161"/>
    </row>
    <row r="1026761" spans="19:19">
      <c r="S1026761" s="161"/>
    </row>
    <row r="1026762" spans="19:19">
      <c r="S1026762" s="161"/>
    </row>
    <row r="1026763" spans="19:19">
      <c r="S1026763" s="161"/>
    </row>
    <row r="1026764" spans="19:19">
      <c r="S1026764" s="161"/>
    </row>
    <row r="1026765" spans="19:19">
      <c r="S1026765" s="161"/>
    </row>
    <row r="1026766" spans="19:19">
      <c r="S1026766" s="161"/>
    </row>
    <row r="1026767" spans="19:19">
      <c r="S1026767" s="161"/>
    </row>
    <row r="1026768" spans="19:19">
      <c r="S1026768" s="161"/>
    </row>
    <row r="1026769" spans="19:19">
      <c r="S1026769" s="161"/>
    </row>
    <row r="1026770" spans="19:19">
      <c r="S1026770" s="161"/>
    </row>
    <row r="1026771" spans="19:19">
      <c r="S1026771" s="161"/>
    </row>
    <row r="1026772" spans="19:19">
      <c r="S1026772" s="161"/>
    </row>
    <row r="1026773" spans="19:19">
      <c r="S1026773" s="161"/>
    </row>
    <row r="1026774" spans="19:19">
      <c r="S1026774" s="161"/>
    </row>
    <row r="1026775" spans="19:19">
      <c r="S1026775" s="161"/>
    </row>
    <row r="1026776" spans="19:19">
      <c r="S1026776" s="161"/>
    </row>
    <row r="1026777" spans="19:19">
      <c r="S1026777" s="161"/>
    </row>
    <row r="1026778" spans="19:19">
      <c r="S1026778" s="161"/>
    </row>
    <row r="1026779" spans="19:19">
      <c r="S1026779" s="161"/>
    </row>
    <row r="1026780" spans="19:19">
      <c r="S1026780" s="161"/>
    </row>
    <row r="1026781" spans="19:19">
      <c r="S1026781" s="161"/>
    </row>
    <row r="1026782" spans="19:19">
      <c r="S1026782" s="161"/>
    </row>
    <row r="1026783" spans="19:19">
      <c r="S1026783" s="161"/>
    </row>
    <row r="1026784" spans="19:19">
      <c r="S1026784" s="161"/>
    </row>
    <row r="1026785" spans="19:19">
      <c r="S1026785" s="161"/>
    </row>
    <row r="1026786" spans="19:19">
      <c r="S1026786" s="161"/>
    </row>
    <row r="1026787" spans="19:19">
      <c r="S1026787" s="161"/>
    </row>
    <row r="1026788" spans="19:19">
      <c r="S1026788" s="161"/>
    </row>
    <row r="1026789" spans="19:19">
      <c r="S1026789" s="161"/>
    </row>
    <row r="1026790" spans="19:19">
      <c r="S1026790" s="161"/>
    </row>
    <row r="1026791" spans="19:19">
      <c r="S1026791" s="161"/>
    </row>
    <row r="1026792" spans="19:19">
      <c r="S1026792" s="161"/>
    </row>
    <row r="1026793" spans="19:19">
      <c r="S1026793" s="161"/>
    </row>
    <row r="1026794" spans="19:19">
      <c r="S1026794" s="161"/>
    </row>
    <row r="1026795" spans="19:19">
      <c r="S1026795" s="161"/>
    </row>
    <row r="1026796" spans="19:19">
      <c r="S1026796" s="161"/>
    </row>
    <row r="1026797" spans="19:19">
      <c r="S1026797" s="161"/>
    </row>
    <row r="1026798" spans="19:19">
      <c r="S1026798" s="161"/>
    </row>
    <row r="1026799" spans="19:19">
      <c r="S1026799" s="161"/>
    </row>
    <row r="1026800" spans="19:19">
      <c r="S1026800" s="161"/>
    </row>
    <row r="1026801" spans="19:19">
      <c r="S1026801" s="161"/>
    </row>
    <row r="1026802" spans="19:19">
      <c r="S1026802" s="161"/>
    </row>
    <row r="1026803" spans="19:19">
      <c r="S1026803" s="161"/>
    </row>
    <row r="1026804" spans="19:19">
      <c r="S1026804" s="161"/>
    </row>
    <row r="1026805" spans="19:19">
      <c r="S1026805" s="161"/>
    </row>
    <row r="1026806" spans="19:19">
      <c r="S1026806" s="161"/>
    </row>
    <row r="1026807" spans="19:19">
      <c r="S1026807" s="161"/>
    </row>
    <row r="1026808" spans="19:19">
      <c r="S1026808" s="161"/>
    </row>
    <row r="1026809" spans="19:19">
      <c r="S1026809" s="161"/>
    </row>
    <row r="1026810" spans="19:19">
      <c r="S1026810" s="161"/>
    </row>
    <row r="1026811" spans="19:19">
      <c r="S1026811" s="161"/>
    </row>
    <row r="1026812" spans="19:19">
      <c r="S1026812" s="161"/>
    </row>
    <row r="1026813" spans="19:19">
      <c r="S1026813" s="161"/>
    </row>
    <row r="1026814" spans="19:19">
      <c r="S1026814" s="161"/>
    </row>
    <row r="1026815" spans="19:19">
      <c r="S1026815" s="161"/>
    </row>
    <row r="1026816" spans="19:19">
      <c r="S1026816" s="161"/>
    </row>
    <row r="1026817" spans="19:19">
      <c r="S1026817" s="161"/>
    </row>
    <row r="1026818" spans="19:19">
      <c r="S1026818" s="161"/>
    </row>
    <row r="1026819" spans="19:19">
      <c r="S1026819" s="161"/>
    </row>
    <row r="1026820" spans="19:19">
      <c r="S1026820" s="161"/>
    </row>
    <row r="1026821" spans="19:19">
      <c r="S1026821" s="161"/>
    </row>
    <row r="1026822" spans="19:19">
      <c r="S1026822" s="161"/>
    </row>
    <row r="1026823" spans="19:19">
      <c r="S1026823" s="161"/>
    </row>
    <row r="1026824" spans="19:19">
      <c r="S1026824" s="161"/>
    </row>
    <row r="1026825" spans="19:19">
      <c r="S1026825" s="161"/>
    </row>
    <row r="1026826" spans="19:19">
      <c r="S1026826" s="161"/>
    </row>
    <row r="1026827" spans="19:19">
      <c r="S1026827" s="161"/>
    </row>
    <row r="1026828" spans="19:19">
      <c r="S1026828" s="161"/>
    </row>
    <row r="1026829" spans="19:19">
      <c r="S1026829" s="161"/>
    </row>
    <row r="1026830" spans="19:19">
      <c r="S1026830" s="161"/>
    </row>
    <row r="1026831" spans="19:19">
      <c r="S1026831" s="161"/>
    </row>
    <row r="1026832" spans="19:19">
      <c r="S1026832" s="161"/>
    </row>
    <row r="1026833" spans="19:19">
      <c r="S1026833" s="161"/>
    </row>
    <row r="1026834" spans="19:19">
      <c r="S1026834" s="161"/>
    </row>
    <row r="1026835" spans="19:19">
      <c r="S1026835" s="161"/>
    </row>
    <row r="1026836" spans="19:19">
      <c r="S1026836" s="161"/>
    </row>
    <row r="1026837" spans="19:19">
      <c r="S1026837" s="161"/>
    </row>
    <row r="1026838" spans="19:19">
      <c r="S1026838" s="161"/>
    </row>
    <row r="1026839" spans="19:19">
      <c r="S1026839" s="161"/>
    </row>
    <row r="1026840" spans="19:19">
      <c r="S1026840" s="161"/>
    </row>
    <row r="1026841" spans="19:19">
      <c r="S1026841" s="161"/>
    </row>
    <row r="1026842" spans="19:19">
      <c r="S1026842" s="161"/>
    </row>
    <row r="1026843" spans="19:19">
      <c r="S1026843" s="161"/>
    </row>
    <row r="1026844" spans="19:19">
      <c r="S1026844" s="161"/>
    </row>
    <row r="1026845" spans="19:19">
      <c r="S1026845" s="161"/>
    </row>
    <row r="1026846" spans="19:19">
      <c r="S1026846" s="161"/>
    </row>
    <row r="1026847" spans="19:19">
      <c r="S1026847" s="161"/>
    </row>
    <row r="1026848" spans="19:19">
      <c r="S1026848" s="161"/>
    </row>
    <row r="1026849" spans="19:19">
      <c r="S1026849" s="161"/>
    </row>
    <row r="1026850" spans="19:19">
      <c r="S1026850" s="161"/>
    </row>
    <row r="1026851" spans="19:19">
      <c r="S1026851" s="161"/>
    </row>
    <row r="1026852" spans="19:19">
      <c r="S1026852" s="161"/>
    </row>
    <row r="1026853" spans="19:19">
      <c r="S1026853" s="161"/>
    </row>
    <row r="1026854" spans="19:19">
      <c r="S1026854" s="161"/>
    </row>
    <row r="1026855" spans="19:19">
      <c r="S1026855" s="161"/>
    </row>
    <row r="1026856" spans="19:19">
      <c r="S1026856" s="161"/>
    </row>
    <row r="1026857" spans="19:19">
      <c r="S1026857" s="161"/>
    </row>
    <row r="1026858" spans="19:19">
      <c r="S1026858" s="161"/>
    </row>
    <row r="1026859" spans="19:19">
      <c r="S1026859" s="161"/>
    </row>
    <row r="1026860" spans="19:19">
      <c r="S1026860" s="161"/>
    </row>
    <row r="1026861" spans="19:19">
      <c r="S1026861" s="161"/>
    </row>
    <row r="1026862" spans="19:19">
      <c r="S1026862" s="161"/>
    </row>
    <row r="1026863" spans="19:19">
      <c r="S1026863" s="161"/>
    </row>
    <row r="1026864" spans="19:19">
      <c r="S1026864" s="161"/>
    </row>
    <row r="1026865" spans="19:19">
      <c r="S1026865" s="161"/>
    </row>
    <row r="1026866" spans="19:19">
      <c r="S1026866" s="161"/>
    </row>
    <row r="1026867" spans="19:19">
      <c r="S1026867" s="161"/>
    </row>
    <row r="1026868" spans="19:19">
      <c r="S1026868" s="161"/>
    </row>
    <row r="1026869" spans="19:19">
      <c r="S1026869" s="161"/>
    </row>
    <row r="1026870" spans="19:19">
      <c r="S1026870" s="161"/>
    </row>
    <row r="1026871" spans="19:19">
      <c r="S1026871" s="161"/>
    </row>
    <row r="1026872" spans="19:19">
      <c r="S1026872" s="161"/>
    </row>
    <row r="1026873" spans="19:19">
      <c r="S1026873" s="161"/>
    </row>
    <row r="1026874" spans="19:19">
      <c r="S1026874" s="161"/>
    </row>
    <row r="1026875" spans="19:19">
      <c r="S1026875" s="161"/>
    </row>
    <row r="1026876" spans="19:19">
      <c r="S1026876" s="161"/>
    </row>
    <row r="1026877" spans="19:19">
      <c r="S1026877" s="161"/>
    </row>
    <row r="1026878" spans="19:19">
      <c r="S1026878" s="161"/>
    </row>
    <row r="1026879" spans="19:19">
      <c r="S1026879" s="161"/>
    </row>
    <row r="1026880" spans="19:19">
      <c r="S1026880" s="161"/>
    </row>
    <row r="1026881" spans="19:19">
      <c r="S1026881" s="161"/>
    </row>
    <row r="1026882" spans="19:19">
      <c r="S1026882" s="161"/>
    </row>
    <row r="1026883" spans="19:19">
      <c r="S1026883" s="161"/>
    </row>
    <row r="1026884" spans="19:19">
      <c r="S1026884" s="161"/>
    </row>
    <row r="1026885" spans="19:19">
      <c r="S1026885" s="161"/>
    </row>
    <row r="1026886" spans="19:19">
      <c r="S1026886" s="161"/>
    </row>
    <row r="1026887" spans="19:19">
      <c r="S1026887" s="161"/>
    </row>
    <row r="1026888" spans="19:19">
      <c r="S1026888" s="161"/>
    </row>
    <row r="1026889" spans="19:19">
      <c r="S1026889" s="161"/>
    </row>
    <row r="1026890" spans="19:19">
      <c r="S1026890" s="161"/>
    </row>
    <row r="1026891" spans="19:19">
      <c r="S1026891" s="161"/>
    </row>
    <row r="1026892" spans="19:19">
      <c r="S1026892" s="161"/>
    </row>
    <row r="1026893" spans="19:19">
      <c r="S1026893" s="161"/>
    </row>
    <row r="1026894" spans="19:19">
      <c r="S1026894" s="161"/>
    </row>
    <row r="1026895" spans="19:19">
      <c r="S1026895" s="161"/>
    </row>
    <row r="1026896" spans="19:19">
      <c r="S1026896" s="161"/>
    </row>
    <row r="1026897" spans="19:19">
      <c r="S1026897" s="161"/>
    </row>
    <row r="1026898" spans="19:19">
      <c r="S1026898" s="161"/>
    </row>
    <row r="1026899" spans="19:19">
      <c r="S1026899" s="161"/>
    </row>
    <row r="1026900" spans="19:19">
      <c r="S1026900" s="161"/>
    </row>
    <row r="1026901" spans="19:19">
      <c r="S1026901" s="161"/>
    </row>
    <row r="1026902" spans="19:19">
      <c r="S1026902" s="161"/>
    </row>
    <row r="1026903" spans="19:19">
      <c r="S1026903" s="161"/>
    </row>
    <row r="1026904" spans="19:19">
      <c r="S1026904" s="161"/>
    </row>
    <row r="1026905" spans="19:19">
      <c r="S1026905" s="161"/>
    </row>
    <row r="1026906" spans="19:19">
      <c r="S1026906" s="161"/>
    </row>
    <row r="1026907" spans="19:19">
      <c r="S1026907" s="161"/>
    </row>
    <row r="1026908" spans="19:19">
      <c r="S1026908" s="161"/>
    </row>
    <row r="1026909" spans="19:19">
      <c r="S1026909" s="161"/>
    </row>
    <row r="1026910" spans="19:19">
      <c r="S1026910" s="161"/>
    </row>
    <row r="1026911" spans="19:19">
      <c r="S1026911" s="161"/>
    </row>
    <row r="1026912" spans="19:19">
      <c r="S1026912" s="161"/>
    </row>
    <row r="1026913" spans="19:19">
      <c r="S1026913" s="161"/>
    </row>
    <row r="1026914" spans="19:19">
      <c r="S1026914" s="161"/>
    </row>
    <row r="1026915" spans="19:19">
      <c r="S1026915" s="161"/>
    </row>
    <row r="1026916" spans="19:19">
      <c r="S1026916" s="161"/>
    </row>
    <row r="1026917" spans="19:19">
      <c r="S1026917" s="161"/>
    </row>
    <row r="1026918" spans="19:19">
      <c r="S1026918" s="161"/>
    </row>
    <row r="1026919" spans="19:19">
      <c r="S1026919" s="161"/>
    </row>
    <row r="1026920" spans="19:19">
      <c r="S1026920" s="161"/>
    </row>
    <row r="1026921" spans="19:19">
      <c r="S1026921" s="161"/>
    </row>
    <row r="1026922" spans="19:19">
      <c r="S1026922" s="161"/>
    </row>
    <row r="1026923" spans="19:19">
      <c r="S1026923" s="161"/>
    </row>
    <row r="1026924" spans="19:19">
      <c r="S1026924" s="161"/>
    </row>
    <row r="1026925" spans="19:19">
      <c r="S1026925" s="161"/>
    </row>
    <row r="1026926" spans="19:19">
      <c r="S1026926" s="161"/>
    </row>
    <row r="1026927" spans="19:19">
      <c r="S1026927" s="161"/>
    </row>
    <row r="1026928" spans="19:19">
      <c r="S1026928" s="161"/>
    </row>
    <row r="1026929" spans="19:19">
      <c r="S1026929" s="161"/>
    </row>
    <row r="1026930" spans="19:19">
      <c r="S1026930" s="161"/>
    </row>
    <row r="1026931" spans="19:19">
      <c r="S1026931" s="161"/>
    </row>
    <row r="1026932" spans="19:19">
      <c r="S1026932" s="161"/>
    </row>
    <row r="1026933" spans="19:19">
      <c r="S1026933" s="161"/>
    </row>
    <row r="1026934" spans="19:19">
      <c r="S1026934" s="161"/>
    </row>
    <row r="1026935" spans="19:19">
      <c r="S1026935" s="161"/>
    </row>
    <row r="1026936" spans="19:19">
      <c r="S1026936" s="161"/>
    </row>
    <row r="1026937" spans="19:19">
      <c r="S1026937" s="161"/>
    </row>
    <row r="1026938" spans="19:19">
      <c r="S1026938" s="161"/>
    </row>
    <row r="1026939" spans="19:19">
      <c r="S1026939" s="161"/>
    </row>
    <row r="1026940" spans="19:19">
      <c r="S1026940" s="161"/>
    </row>
    <row r="1026941" spans="19:19">
      <c r="S1026941" s="161"/>
    </row>
    <row r="1026942" spans="19:19">
      <c r="S1026942" s="161"/>
    </row>
    <row r="1026943" spans="19:19">
      <c r="S1026943" s="161"/>
    </row>
    <row r="1026944" spans="19:19">
      <c r="S1026944" s="161"/>
    </row>
    <row r="1026945" spans="19:19">
      <c r="S1026945" s="161"/>
    </row>
    <row r="1026946" spans="19:19">
      <c r="S1026946" s="161"/>
    </row>
    <row r="1026947" spans="19:19">
      <c r="S1026947" s="161"/>
    </row>
    <row r="1026948" spans="19:19">
      <c r="S1026948" s="161"/>
    </row>
    <row r="1026949" spans="19:19">
      <c r="S1026949" s="161"/>
    </row>
    <row r="1026950" spans="19:19">
      <c r="S1026950" s="161"/>
    </row>
    <row r="1026951" spans="19:19">
      <c r="S1026951" s="161"/>
    </row>
    <row r="1026952" spans="19:19">
      <c r="S1026952" s="161"/>
    </row>
    <row r="1026953" spans="19:19">
      <c r="S1026953" s="161"/>
    </row>
    <row r="1026954" spans="19:19">
      <c r="S1026954" s="161"/>
    </row>
    <row r="1026955" spans="19:19">
      <c r="S1026955" s="161"/>
    </row>
    <row r="1026956" spans="19:19">
      <c r="S1026956" s="161"/>
    </row>
    <row r="1026957" spans="19:19">
      <c r="S1026957" s="161"/>
    </row>
    <row r="1026958" spans="19:19">
      <c r="S1026958" s="161"/>
    </row>
    <row r="1026959" spans="19:19">
      <c r="S1026959" s="161"/>
    </row>
    <row r="1026960" spans="19:19">
      <c r="S1026960" s="161"/>
    </row>
    <row r="1026961" spans="19:19">
      <c r="S1026961" s="161"/>
    </row>
    <row r="1026962" spans="19:19">
      <c r="S1026962" s="161"/>
    </row>
    <row r="1026963" spans="19:19">
      <c r="S1026963" s="161"/>
    </row>
    <row r="1026964" spans="19:19">
      <c r="S1026964" s="161"/>
    </row>
    <row r="1026965" spans="19:19">
      <c r="S1026965" s="161"/>
    </row>
    <row r="1026966" spans="19:19">
      <c r="S1026966" s="161"/>
    </row>
    <row r="1026967" spans="19:19">
      <c r="S1026967" s="161"/>
    </row>
    <row r="1026968" spans="19:19">
      <c r="S1026968" s="161"/>
    </row>
    <row r="1026969" spans="19:19">
      <c r="S1026969" s="161"/>
    </row>
    <row r="1026970" spans="19:19">
      <c r="S1026970" s="161"/>
    </row>
    <row r="1026971" spans="19:19">
      <c r="S1026971" s="161"/>
    </row>
    <row r="1026972" spans="19:19">
      <c r="S1026972" s="161"/>
    </row>
    <row r="1026973" spans="19:19">
      <c r="S1026973" s="161"/>
    </row>
    <row r="1026974" spans="19:19">
      <c r="S1026974" s="161"/>
    </row>
    <row r="1026975" spans="19:19">
      <c r="S1026975" s="161"/>
    </row>
    <row r="1026976" spans="19:19">
      <c r="S1026976" s="161"/>
    </row>
    <row r="1026977" spans="19:19">
      <c r="S1026977" s="161"/>
    </row>
    <row r="1026978" spans="19:19">
      <c r="S1026978" s="161"/>
    </row>
    <row r="1026979" spans="19:19">
      <c r="S1026979" s="161"/>
    </row>
    <row r="1026980" spans="19:19">
      <c r="S1026980" s="161"/>
    </row>
    <row r="1026981" spans="19:19">
      <c r="S1026981" s="161"/>
    </row>
    <row r="1026982" spans="19:19">
      <c r="S1026982" s="161"/>
    </row>
    <row r="1026983" spans="19:19">
      <c r="S1026983" s="161"/>
    </row>
    <row r="1026984" spans="19:19">
      <c r="S1026984" s="161"/>
    </row>
    <row r="1026985" spans="19:19">
      <c r="S1026985" s="161"/>
    </row>
    <row r="1026986" spans="19:19">
      <c r="S1026986" s="161"/>
    </row>
    <row r="1026987" spans="19:19">
      <c r="S1026987" s="161"/>
    </row>
    <row r="1026988" spans="19:19">
      <c r="S1026988" s="161"/>
    </row>
    <row r="1026989" spans="19:19">
      <c r="S1026989" s="161"/>
    </row>
    <row r="1026990" spans="19:19">
      <c r="S1026990" s="161"/>
    </row>
    <row r="1026991" spans="19:19">
      <c r="S1026991" s="161"/>
    </row>
    <row r="1026992" spans="19:19">
      <c r="S1026992" s="161"/>
    </row>
    <row r="1026993" spans="19:19">
      <c r="S1026993" s="161"/>
    </row>
    <row r="1026994" spans="19:19">
      <c r="S1026994" s="161"/>
    </row>
    <row r="1026995" spans="19:19">
      <c r="S1026995" s="161"/>
    </row>
    <row r="1026996" spans="19:19">
      <c r="S1026996" s="161"/>
    </row>
    <row r="1026997" spans="19:19">
      <c r="S1026997" s="161"/>
    </row>
    <row r="1026998" spans="19:19">
      <c r="S1026998" s="161"/>
    </row>
    <row r="1026999" spans="19:19">
      <c r="S1026999" s="161"/>
    </row>
    <row r="1027000" spans="19:19">
      <c r="S1027000" s="161"/>
    </row>
    <row r="1027001" spans="19:19">
      <c r="S1027001" s="161"/>
    </row>
    <row r="1027002" spans="19:19">
      <c r="S1027002" s="161"/>
    </row>
    <row r="1027003" spans="19:19">
      <c r="S1027003" s="161"/>
    </row>
    <row r="1027004" spans="19:19">
      <c r="S1027004" s="161"/>
    </row>
    <row r="1027005" spans="19:19">
      <c r="S1027005" s="161"/>
    </row>
    <row r="1027006" spans="19:19">
      <c r="S1027006" s="161"/>
    </row>
    <row r="1027007" spans="19:19">
      <c r="S1027007" s="161"/>
    </row>
    <row r="1027008" spans="19:19">
      <c r="S1027008" s="161"/>
    </row>
    <row r="1027009" spans="19:19">
      <c r="S1027009" s="161"/>
    </row>
    <row r="1027010" spans="19:19">
      <c r="S1027010" s="161"/>
    </row>
    <row r="1027011" spans="19:19">
      <c r="S1027011" s="161"/>
    </row>
    <row r="1027012" spans="19:19">
      <c r="S1027012" s="161"/>
    </row>
    <row r="1027013" spans="19:19">
      <c r="S1027013" s="161"/>
    </row>
    <row r="1027014" spans="19:19">
      <c r="S1027014" s="161"/>
    </row>
    <row r="1027015" spans="19:19">
      <c r="S1027015" s="161"/>
    </row>
    <row r="1027016" spans="19:19">
      <c r="S1027016" s="161"/>
    </row>
    <row r="1027017" spans="19:19">
      <c r="S1027017" s="161"/>
    </row>
    <row r="1027018" spans="19:19">
      <c r="S1027018" s="161"/>
    </row>
    <row r="1027019" spans="19:19">
      <c r="S1027019" s="161"/>
    </row>
    <row r="1027020" spans="19:19">
      <c r="S1027020" s="161"/>
    </row>
    <row r="1027021" spans="19:19">
      <c r="S1027021" s="161"/>
    </row>
    <row r="1027022" spans="19:19">
      <c r="S1027022" s="161"/>
    </row>
    <row r="1027023" spans="19:19">
      <c r="S1027023" s="161"/>
    </row>
    <row r="1027024" spans="19:19">
      <c r="S1027024" s="161"/>
    </row>
    <row r="1027025" spans="19:19">
      <c r="S1027025" s="161"/>
    </row>
    <row r="1027026" spans="19:19">
      <c r="S1027026" s="161"/>
    </row>
    <row r="1027027" spans="19:19">
      <c r="S1027027" s="161"/>
    </row>
    <row r="1027028" spans="19:19">
      <c r="S1027028" s="161"/>
    </row>
    <row r="1027029" spans="19:19">
      <c r="S1027029" s="161"/>
    </row>
    <row r="1027030" spans="19:19">
      <c r="S1027030" s="161"/>
    </row>
    <row r="1027031" spans="19:19">
      <c r="S1027031" s="161"/>
    </row>
    <row r="1027032" spans="19:19">
      <c r="S1027032" s="161"/>
    </row>
    <row r="1027033" spans="19:19">
      <c r="S1027033" s="161"/>
    </row>
    <row r="1027034" spans="19:19">
      <c r="S1027034" s="161"/>
    </row>
    <row r="1027035" spans="19:19">
      <c r="S1027035" s="161"/>
    </row>
    <row r="1027036" spans="19:19">
      <c r="S1027036" s="161"/>
    </row>
    <row r="1027037" spans="19:19">
      <c r="S1027037" s="161"/>
    </row>
    <row r="1027038" spans="19:19">
      <c r="S1027038" s="161"/>
    </row>
    <row r="1027039" spans="19:19">
      <c r="S1027039" s="161"/>
    </row>
    <row r="1027040" spans="19:19">
      <c r="S1027040" s="161"/>
    </row>
    <row r="1027041" spans="19:19">
      <c r="S1027041" s="161"/>
    </row>
    <row r="1027042" spans="19:19">
      <c r="S1027042" s="161"/>
    </row>
    <row r="1027043" spans="19:19">
      <c r="S1027043" s="161"/>
    </row>
    <row r="1027044" spans="19:19">
      <c r="S1027044" s="161"/>
    </row>
    <row r="1027045" spans="19:19">
      <c r="S1027045" s="161"/>
    </row>
    <row r="1027046" spans="19:19">
      <c r="S1027046" s="161"/>
    </row>
    <row r="1027047" spans="19:19">
      <c r="S1027047" s="161"/>
    </row>
    <row r="1027048" spans="19:19">
      <c r="S1027048" s="161"/>
    </row>
    <row r="1027049" spans="19:19">
      <c r="S1027049" s="161"/>
    </row>
    <row r="1027050" spans="19:19">
      <c r="S1027050" s="161"/>
    </row>
    <row r="1027051" spans="19:19">
      <c r="S1027051" s="161"/>
    </row>
    <row r="1027052" spans="19:19">
      <c r="S1027052" s="161"/>
    </row>
    <row r="1027053" spans="19:19">
      <c r="S1027053" s="161"/>
    </row>
    <row r="1027054" spans="19:19">
      <c r="S1027054" s="161"/>
    </row>
    <row r="1027055" spans="19:19">
      <c r="S1027055" s="161"/>
    </row>
    <row r="1027056" spans="19:19">
      <c r="S1027056" s="161"/>
    </row>
    <row r="1027057" spans="19:19">
      <c r="S1027057" s="161"/>
    </row>
    <row r="1027058" spans="19:19">
      <c r="S1027058" s="161"/>
    </row>
    <row r="1027059" spans="19:19">
      <c r="S1027059" s="161"/>
    </row>
    <row r="1027060" spans="19:19">
      <c r="S1027060" s="161"/>
    </row>
    <row r="1027061" spans="19:19">
      <c r="S1027061" s="161"/>
    </row>
    <row r="1027062" spans="19:19">
      <c r="S1027062" s="161"/>
    </row>
    <row r="1027063" spans="19:19">
      <c r="S1027063" s="161"/>
    </row>
    <row r="1027064" spans="19:19">
      <c r="S1027064" s="161"/>
    </row>
    <row r="1027065" spans="19:19">
      <c r="S1027065" s="161"/>
    </row>
    <row r="1027066" spans="19:19">
      <c r="S1027066" s="161"/>
    </row>
    <row r="1027067" spans="19:19">
      <c r="S1027067" s="161"/>
    </row>
    <row r="1027068" spans="19:19">
      <c r="S1027068" s="161"/>
    </row>
    <row r="1027069" spans="19:19">
      <c r="S1027069" s="161"/>
    </row>
    <row r="1027070" spans="19:19">
      <c r="S1027070" s="161"/>
    </row>
    <row r="1027071" spans="19:19">
      <c r="S1027071" s="161"/>
    </row>
    <row r="1027072" spans="19:19">
      <c r="S1027072" s="161"/>
    </row>
    <row r="1027073" spans="19:19">
      <c r="S1027073" s="161"/>
    </row>
    <row r="1027074" spans="19:19">
      <c r="S1027074" s="161"/>
    </row>
    <row r="1027075" spans="19:19">
      <c r="S1027075" s="161"/>
    </row>
    <row r="1027076" spans="19:19">
      <c r="S1027076" s="161"/>
    </row>
    <row r="1027077" spans="19:19">
      <c r="S1027077" s="161"/>
    </row>
    <row r="1027078" spans="19:19">
      <c r="S1027078" s="161"/>
    </row>
    <row r="1027079" spans="19:19">
      <c r="S1027079" s="161"/>
    </row>
    <row r="1027080" spans="19:19">
      <c r="S1027080" s="161"/>
    </row>
    <row r="1027081" spans="19:19">
      <c r="S1027081" s="161"/>
    </row>
    <row r="1027082" spans="19:19">
      <c r="S1027082" s="161"/>
    </row>
    <row r="1027083" spans="19:19">
      <c r="S1027083" s="161"/>
    </row>
    <row r="1027084" spans="19:19">
      <c r="S1027084" s="161"/>
    </row>
    <row r="1027085" spans="19:19">
      <c r="S1027085" s="161"/>
    </row>
    <row r="1027086" spans="19:19">
      <c r="S1027086" s="161"/>
    </row>
    <row r="1027087" spans="19:19">
      <c r="S1027087" s="161"/>
    </row>
    <row r="1027088" spans="19:19">
      <c r="S1027088" s="161"/>
    </row>
    <row r="1027089" spans="19:19">
      <c r="S1027089" s="161"/>
    </row>
    <row r="1027090" spans="19:19">
      <c r="S1027090" s="161"/>
    </row>
    <row r="1027091" spans="19:19">
      <c r="S1027091" s="161"/>
    </row>
    <row r="1027092" spans="19:19">
      <c r="S1027092" s="161"/>
    </row>
    <row r="1027093" spans="19:19">
      <c r="S1027093" s="161"/>
    </row>
    <row r="1027094" spans="19:19">
      <c r="S1027094" s="161"/>
    </row>
    <row r="1027095" spans="19:19">
      <c r="S1027095" s="161"/>
    </row>
    <row r="1027096" spans="19:19">
      <c r="S1027096" s="161"/>
    </row>
    <row r="1027097" spans="19:19">
      <c r="S1027097" s="161"/>
    </row>
    <row r="1027098" spans="19:19">
      <c r="S1027098" s="161"/>
    </row>
    <row r="1027099" spans="19:19">
      <c r="S1027099" s="161"/>
    </row>
    <row r="1027100" spans="19:19">
      <c r="S1027100" s="161"/>
    </row>
    <row r="1027101" spans="19:19">
      <c r="S1027101" s="161"/>
    </row>
    <row r="1027102" spans="19:19">
      <c r="S1027102" s="161"/>
    </row>
    <row r="1027103" spans="19:19">
      <c r="S1027103" s="161"/>
    </row>
    <row r="1027104" spans="19:19">
      <c r="S1027104" s="161"/>
    </row>
    <row r="1027105" spans="19:19">
      <c r="S1027105" s="161"/>
    </row>
    <row r="1027106" spans="19:19">
      <c r="S1027106" s="161"/>
    </row>
    <row r="1027107" spans="19:19">
      <c r="S1027107" s="161"/>
    </row>
    <row r="1027108" spans="19:19">
      <c r="S1027108" s="161"/>
    </row>
    <row r="1027109" spans="19:19">
      <c r="S1027109" s="161"/>
    </row>
    <row r="1027110" spans="19:19">
      <c r="S1027110" s="161"/>
    </row>
    <row r="1027111" spans="19:19">
      <c r="S1027111" s="161"/>
    </row>
    <row r="1027112" spans="19:19">
      <c r="S1027112" s="161"/>
    </row>
    <row r="1027113" spans="19:19">
      <c r="S1027113" s="161"/>
    </row>
    <row r="1027114" spans="19:19">
      <c r="S1027114" s="161"/>
    </row>
    <row r="1027115" spans="19:19">
      <c r="S1027115" s="161"/>
    </row>
    <row r="1027116" spans="19:19">
      <c r="S1027116" s="161"/>
    </row>
    <row r="1027117" spans="19:19">
      <c r="S1027117" s="161"/>
    </row>
    <row r="1027118" spans="19:19">
      <c r="S1027118" s="161"/>
    </row>
    <row r="1027119" spans="19:19">
      <c r="S1027119" s="161"/>
    </row>
    <row r="1027120" spans="19:19">
      <c r="S1027120" s="161"/>
    </row>
    <row r="1027121" spans="19:19">
      <c r="S1027121" s="161"/>
    </row>
    <row r="1027122" spans="19:19">
      <c r="S1027122" s="161"/>
    </row>
    <row r="1027123" spans="19:19">
      <c r="S1027123" s="161"/>
    </row>
    <row r="1027124" spans="19:19">
      <c r="S1027124" s="161"/>
    </row>
    <row r="1027125" spans="19:19">
      <c r="S1027125" s="161"/>
    </row>
    <row r="1027126" spans="19:19">
      <c r="S1027126" s="161"/>
    </row>
    <row r="1027127" spans="19:19">
      <c r="S1027127" s="161"/>
    </row>
    <row r="1027128" spans="19:19">
      <c r="S1027128" s="161"/>
    </row>
    <row r="1027129" spans="19:19">
      <c r="S1027129" s="161"/>
    </row>
    <row r="1027130" spans="19:19">
      <c r="S1027130" s="161"/>
    </row>
    <row r="1027131" spans="19:19">
      <c r="S1027131" s="161"/>
    </row>
    <row r="1027132" spans="19:19">
      <c r="S1027132" s="161"/>
    </row>
    <row r="1027133" spans="19:19">
      <c r="S1027133" s="161"/>
    </row>
    <row r="1027134" spans="19:19">
      <c r="S1027134" s="161"/>
    </row>
    <row r="1027135" spans="19:19">
      <c r="S1027135" s="161"/>
    </row>
    <row r="1027136" spans="19:19">
      <c r="S1027136" s="161"/>
    </row>
    <row r="1027137" spans="19:19">
      <c r="S1027137" s="161"/>
    </row>
    <row r="1027138" spans="19:19">
      <c r="S1027138" s="161"/>
    </row>
    <row r="1027139" spans="19:19">
      <c r="S1027139" s="161"/>
    </row>
    <row r="1027140" spans="19:19">
      <c r="S1027140" s="161"/>
    </row>
    <row r="1027141" spans="19:19">
      <c r="S1027141" s="161"/>
    </row>
    <row r="1027142" spans="19:19">
      <c r="S1027142" s="161"/>
    </row>
    <row r="1027143" spans="19:19">
      <c r="S1027143" s="161"/>
    </row>
    <row r="1027144" spans="19:19">
      <c r="S1027144" s="161"/>
    </row>
    <row r="1027145" spans="19:19">
      <c r="S1027145" s="161"/>
    </row>
    <row r="1027146" spans="19:19">
      <c r="S1027146" s="161"/>
    </row>
    <row r="1027147" spans="19:19">
      <c r="S1027147" s="161"/>
    </row>
    <row r="1027148" spans="19:19">
      <c r="S1027148" s="161"/>
    </row>
    <row r="1027149" spans="19:19">
      <c r="S1027149" s="161"/>
    </row>
    <row r="1027150" spans="19:19">
      <c r="S1027150" s="161"/>
    </row>
    <row r="1027151" spans="19:19">
      <c r="S1027151" s="161"/>
    </row>
    <row r="1027152" spans="19:19">
      <c r="S1027152" s="161"/>
    </row>
    <row r="1027153" spans="19:19">
      <c r="S1027153" s="161"/>
    </row>
    <row r="1027154" spans="19:19">
      <c r="S1027154" s="161"/>
    </row>
    <row r="1027155" spans="19:19">
      <c r="S1027155" s="161"/>
    </row>
    <row r="1027156" spans="19:19">
      <c r="S1027156" s="161"/>
    </row>
    <row r="1027157" spans="19:19">
      <c r="S1027157" s="161"/>
    </row>
    <row r="1027158" spans="19:19">
      <c r="S1027158" s="161"/>
    </row>
    <row r="1027159" spans="19:19">
      <c r="S1027159" s="161"/>
    </row>
    <row r="1027160" spans="19:19">
      <c r="S1027160" s="161"/>
    </row>
    <row r="1027161" spans="19:19">
      <c r="S1027161" s="161"/>
    </row>
    <row r="1027162" spans="19:19">
      <c r="S1027162" s="161"/>
    </row>
    <row r="1027163" spans="19:19">
      <c r="S1027163" s="161"/>
    </row>
    <row r="1027164" spans="19:19">
      <c r="S1027164" s="161"/>
    </row>
    <row r="1027165" spans="19:19">
      <c r="S1027165" s="161"/>
    </row>
    <row r="1027166" spans="19:19">
      <c r="S1027166" s="161"/>
    </row>
    <row r="1027167" spans="19:19">
      <c r="S1027167" s="161"/>
    </row>
    <row r="1027168" spans="19:19">
      <c r="S1027168" s="161"/>
    </row>
    <row r="1027169" spans="19:19">
      <c r="S1027169" s="161"/>
    </row>
    <row r="1027170" spans="19:19">
      <c r="S1027170" s="161"/>
    </row>
    <row r="1027171" spans="19:19">
      <c r="S1027171" s="161"/>
    </row>
    <row r="1027172" spans="19:19">
      <c r="S1027172" s="161"/>
    </row>
    <row r="1027173" spans="19:19">
      <c r="S1027173" s="161"/>
    </row>
    <row r="1027174" spans="19:19">
      <c r="S1027174" s="161"/>
    </row>
    <row r="1027175" spans="19:19">
      <c r="S1027175" s="161"/>
    </row>
    <row r="1027176" spans="19:19">
      <c r="S1027176" s="161"/>
    </row>
    <row r="1027177" spans="19:19">
      <c r="S1027177" s="161"/>
    </row>
    <row r="1027178" spans="19:19">
      <c r="S1027178" s="161"/>
    </row>
    <row r="1027179" spans="19:19">
      <c r="S1027179" s="161"/>
    </row>
    <row r="1027180" spans="19:19">
      <c r="S1027180" s="161"/>
    </row>
    <row r="1027181" spans="19:19">
      <c r="S1027181" s="161"/>
    </row>
    <row r="1027182" spans="19:19">
      <c r="S1027182" s="161"/>
    </row>
    <row r="1027183" spans="19:19">
      <c r="S1027183" s="161"/>
    </row>
    <row r="1027184" spans="19:19">
      <c r="S1027184" s="161"/>
    </row>
    <row r="1027185" spans="19:19">
      <c r="S1027185" s="161"/>
    </row>
    <row r="1027186" spans="19:19">
      <c r="S1027186" s="161"/>
    </row>
    <row r="1027187" spans="19:19">
      <c r="S1027187" s="161"/>
    </row>
    <row r="1027188" spans="19:19">
      <c r="S1027188" s="161"/>
    </row>
    <row r="1027189" spans="19:19">
      <c r="S1027189" s="161"/>
    </row>
    <row r="1027190" spans="19:19">
      <c r="S1027190" s="161"/>
    </row>
    <row r="1027191" spans="19:19">
      <c r="S1027191" s="161"/>
    </row>
    <row r="1027192" spans="19:19">
      <c r="S1027192" s="161"/>
    </row>
    <row r="1027193" spans="19:19">
      <c r="S1027193" s="161"/>
    </row>
    <row r="1027194" spans="19:19">
      <c r="S1027194" s="161"/>
    </row>
    <row r="1027195" spans="19:19">
      <c r="S1027195" s="161"/>
    </row>
    <row r="1027196" spans="19:19">
      <c r="S1027196" s="161"/>
    </row>
    <row r="1027197" spans="19:19">
      <c r="S1027197" s="161"/>
    </row>
    <row r="1027198" spans="19:19">
      <c r="S1027198" s="161"/>
    </row>
    <row r="1027199" spans="19:19">
      <c r="S1027199" s="161"/>
    </row>
    <row r="1027200" spans="19:19">
      <c r="S1027200" s="161"/>
    </row>
    <row r="1027201" spans="19:19">
      <c r="S1027201" s="161"/>
    </row>
    <row r="1027202" spans="19:19">
      <c r="S1027202" s="161"/>
    </row>
    <row r="1027203" spans="19:19">
      <c r="S1027203" s="161"/>
    </row>
    <row r="1027204" spans="19:19">
      <c r="S1027204" s="161"/>
    </row>
    <row r="1027205" spans="19:19">
      <c r="S1027205" s="161"/>
    </row>
    <row r="1027206" spans="19:19">
      <c r="S1027206" s="161"/>
    </row>
    <row r="1027207" spans="19:19">
      <c r="S1027207" s="161"/>
    </row>
    <row r="1027208" spans="19:19">
      <c r="S1027208" s="161"/>
    </row>
    <row r="1027209" spans="19:19">
      <c r="S1027209" s="161"/>
    </row>
    <row r="1027210" spans="19:19">
      <c r="S1027210" s="161"/>
    </row>
    <row r="1027211" spans="19:19">
      <c r="S1027211" s="161"/>
    </row>
    <row r="1027212" spans="19:19">
      <c r="S1027212" s="161"/>
    </row>
    <row r="1027213" spans="19:19">
      <c r="S1027213" s="161"/>
    </row>
    <row r="1027214" spans="19:19">
      <c r="S1027214" s="161"/>
    </row>
    <row r="1027215" spans="19:19">
      <c r="S1027215" s="161"/>
    </row>
    <row r="1027216" spans="19:19">
      <c r="S1027216" s="161"/>
    </row>
    <row r="1027217" spans="19:19">
      <c r="S1027217" s="161"/>
    </row>
    <row r="1027218" spans="19:19">
      <c r="S1027218" s="161"/>
    </row>
    <row r="1027219" spans="19:19">
      <c r="S1027219" s="161"/>
    </row>
    <row r="1027220" spans="19:19">
      <c r="S1027220" s="161"/>
    </row>
    <row r="1027221" spans="19:19">
      <c r="S1027221" s="161"/>
    </row>
    <row r="1027222" spans="19:19">
      <c r="S1027222" s="161"/>
    </row>
    <row r="1027223" spans="19:19">
      <c r="S1027223" s="161"/>
    </row>
    <row r="1027224" spans="19:19">
      <c r="S1027224" s="161"/>
    </row>
    <row r="1027225" spans="19:19">
      <c r="S1027225" s="161"/>
    </row>
    <row r="1027226" spans="19:19">
      <c r="S1027226" s="161"/>
    </row>
    <row r="1027227" spans="19:19">
      <c r="S1027227" s="161"/>
    </row>
    <row r="1027228" spans="19:19">
      <c r="S1027228" s="161"/>
    </row>
    <row r="1027229" spans="19:19">
      <c r="S1027229" s="161"/>
    </row>
    <row r="1027230" spans="19:19">
      <c r="S1027230" s="161"/>
    </row>
    <row r="1027231" spans="19:19">
      <c r="S1027231" s="161"/>
    </row>
    <row r="1027232" spans="19:19">
      <c r="S1027232" s="161"/>
    </row>
    <row r="1027233" spans="19:19">
      <c r="S1027233" s="161"/>
    </row>
    <row r="1027234" spans="19:19">
      <c r="S1027234" s="161"/>
    </row>
    <row r="1027235" spans="19:19">
      <c r="S1027235" s="161"/>
    </row>
    <row r="1027236" spans="19:19">
      <c r="S1027236" s="161"/>
    </row>
    <row r="1027237" spans="19:19">
      <c r="S1027237" s="161"/>
    </row>
    <row r="1027238" spans="19:19">
      <c r="S1027238" s="161"/>
    </row>
    <row r="1027239" spans="19:19">
      <c r="S1027239" s="161"/>
    </row>
    <row r="1027240" spans="19:19">
      <c r="S1027240" s="161"/>
    </row>
    <row r="1027241" spans="19:19">
      <c r="S1027241" s="161"/>
    </row>
    <row r="1027242" spans="19:19">
      <c r="S1027242" s="161"/>
    </row>
    <row r="1027243" spans="19:19">
      <c r="S1027243" s="161"/>
    </row>
    <row r="1027244" spans="19:19">
      <c r="S1027244" s="161"/>
    </row>
    <row r="1027245" spans="19:19">
      <c r="S1027245" s="161"/>
    </row>
    <row r="1027246" spans="19:19">
      <c r="S1027246" s="161"/>
    </row>
    <row r="1027247" spans="19:19">
      <c r="S1027247" s="161"/>
    </row>
    <row r="1027248" spans="19:19">
      <c r="S1027248" s="161"/>
    </row>
    <row r="1027249" spans="19:19">
      <c r="S1027249" s="161"/>
    </row>
    <row r="1027250" spans="19:19">
      <c r="S1027250" s="161"/>
    </row>
    <row r="1027251" spans="19:19">
      <c r="S1027251" s="161"/>
    </row>
    <row r="1027252" spans="19:19">
      <c r="S1027252" s="161"/>
    </row>
    <row r="1027253" spans="19:19">
      <c r="S1027253" s="161"/>
    </row>
    <row r="1027254" spans="19:19">
      <c r="S1027254" s="161"/>
    </row>
    <row r="1027255" spans="19:19">
      <c r="S1027255" s="161"/>
    </row>
    <row r="1027256" spans="19:19">
      <c r="S1027256" s="161"/>
    </row>
    <row r="1027257" spans="19:19">
      <c r="S1027257" s="161"/>
    </row>
    <row r="1027258" spans="19:19">
      <c r="S1027258" s="161"/>
    </row>
    <row r="1027259" spans="19:19">
      <c r="S1027259" s="161"/>
    </row>
    <row r="1027260" spans="19:19">
      <c r="S1027260" s="161"/>
    </row>
    <row r="1027261" spans="19:19">
      <c r="S1027261" s="161"/>
    </row>
    <row r="1027262" spans="19:19">
      <c r="S1027262" s="161"/>
    </row>
    <row r="1027263" spans="19:19">
      <c r="S1027263" s="161"/>
    </row>
    <row r="1027264" spans="19:19">
      <c r="S1027264" s="161"/>
    </row>
    <row r="1027265" spans="19:19">
      <c r="S1027265" s="161"/>
    </row>
    <row r="1027266" spans="19:19">
      <c r="S1027266" s="161"/>
    </row>
    <row r="1027267" spans="19:19">
      <c r="S1027267" s="161"/>
    </row>
    <row r="1027268" spans="19:19">
      <c r="S1027268" s="161"/>
    </row>
    <row r="1027269" spans="19:19">
      <c r="S1027269" s="161"/>
    </row>
    <row r="1027270" spans="19:19">
      <c r="S1027270" s="161"/>
    </row>
    <row r="1027271" spans="19:19">
      <c r="S1027271" s="161"/>
    </row>
    <row r="1027272" spans="19:19">
      <c r="S1027272" s="161"/>
    </row>
    <row r="1027273" spans="19:19">
      <c r="S1027273" s="161"/>
    </row>
    <row r="1027274" spans="19:19">
      <c r="S1027274" s="161"/>
    </row>
    <row r="1027275" spans="19:19">
      <c r="S1027275" s="161"/>
    </row>
    <row r="1027276" spans="19:19">
      <c r="S1027276" s="161"/>
    </row>
    <row r="1027277" spans="19:19">
      <c r="S1027277" s="161"/>
    </row>
    <row r="1027278" spans="19:19">
      <c r="S1027278" s="161"/>
    </row>
    <row r="1027279" spans="19:19">
      <c r="S1027279" s="161"/>
    </row>
    <row r="1027280" spans="19:19">
      <c r="S1027280" s="161"/>
    </row>
    <row r="1027281" spans="19:19">
      <c r="S1027281" s="161"/>
    </row>
    <row r="1027282" spans="19:19">
      <c r="S1027282" s="161"/>
    </row>
    <row r="1027283" spans="19:19">
      <c r="S1027283" s="161"/>
    </row>
    <row r="1027284" spans="19:19">
      <c r="S1027284" s="161"/>
    </row>
    <row r="1027285" spans="19:19">
      <c r="S1027285" s="161"/>
    </row>
    <row r="1027286" spans="19:19">
      <c r="S1027286" s="161"/>
    </row>
    <row r="1027287" spans="19:19">
      <c r="S1027287" s="161"/>
    </row>
    <row r="1027288" spans="19:19">
      <c r="S1027288" s="161"/>
    </row>
    <row r="1027289" spans="19:19">
      <c r="S1027289" s="161"/>
    </row>
    <row r="1027290" spans="19:19">
      <c r="S1027290" s="161"/>
    </row>
    <row r="1027291" spans="19:19">
      <c r="S1027291" s="161"/>
    </row>
    <row r="1027292" spans="19:19">
      <c r="S1027292" s="161"/>
    </row>
    <row r="1027293" spans="19:19">
      <c r="S1027293" s="161"/>
    </row>
    <row r="1027294" spans="19:19">
      <c r="S1027294" s="161"/>
    </row>
    <row r="1027295" spans="19:19">
      <c r="S1027295" s="161"/>
    </row>
    <row r="1027296" spans="19:19">
      <c r="S1027296" s="161"/>
    </row>
    <row r="1027297" spans="19:19">
      <c r="S1027297" s="161"/>
    </row>
    <row r="1027298" spans="19:19">
      <c r="S1027298" s="161"/>
    </row>
    <row r="1027299" spans="19:19">
      <c r="S1027299" s="161"/>
    </row>
    <row r="1027300" spans="19:19">
      <c r="S1027300" s="161"/>
    </row>
    <row r="1027301" spans="19:19">
      <c r="S1027301" s="161"/>
    </row>
    <row r="1027302" spans="19:19">
      <c r="S1027302" s="161"/>
    </row>
    <row r="1027303" spans="19:19">
      <c r="S1027303" s="161"/>
    </row>
    <row r="1027304" spans="19:19">
      <c r="S1027304" s="161"/>
    </row>
    <row r="1027305" spans="19:19">
      <c r="S1027305" s="161"/>
    </row>
    <row r="1027306" spans="19:19">
      <c r="S1027306" s="161"/>
    </row>
    <row r="1027307" spans="19:19">
      <c r="S1027307" s="161"/>
    </row>
    <row r="1027308" spans="19:19">
      <c r="S1027308" s="161"/>
    </row>
    <row r="1027309" spans="19:19">
      <c r="S1027309" s="161"/>
    </row>
    <row r="1027310" spans="19:19">
      <c r="S1027310" s="161"/>
    </row>
    <row r="1027311" spans="19:19">
      <c r="S1027311" s="161"/>
    </row>
    <row r="1027312" spans="19:19">
      <c r="S1027312" s="161"/>
    </row>
    <row r="1027313" spans="19:19">
      <c r="S1027313" s="161"/>
    </row>
    <row r="1027314" spans="19:19">
      <c r="S1027314" s="161"/>
    </row>
    <row r="1027315" spans="19:19">
      <c r="S1027315" s="161"/>
    </row>
    <row r="1027316" spans="19:19">
      <c r="S1027316" s="161"/>
    </row>
    <row r="1027317" spans="19:19">
      <c r="S1027317" s="161"/>
    </row>
    <row r="1027318" spans="19:19">
      <c r="S1027318" s="161"/>
    </row>
    <row r="1027319" spans="19:19">
      <c r="S1027319" s="161"/>
    </row>
    <row r="1027320" spans="19:19">
      <c r="S1027320" s="161"/>
    </row>
    <row r="1027321" spans="19:19">
      <c r="S1027321" s="161"/>
    </row>
    <row r="1027322" spans="19:19">
      <c r="S1027322" s="161"/>
    </row>
    <row r="1027323" spans="19:19">
      <c r="S1027323" s="161"/>
    </row>
    <row r="1027324" spans="19:19">
      <c r="S1027324" s="161"/>
    </row>
    <row r="1027325" spans="19:19">
      <c r="S1027325" s="161"/>
    </row>
    <row r="1027326" spans="19:19">
      <c r="S1027326" s="161"/>
    </row>
    <row r="1027327" spans="19:19">
      <c r="S1027327" s="161"/>
    </row>
    <row r="1027328" spans="19:19">
      <c r="S1027328" s="161"/>
    </row>
    <row r="1027329" spans="19:19">
      <c r="S1027329" s="161"/>
    </row>
    <row r="1027330" spans="19:19">
      <c r="S1027330" s="161"/>
    </row>
    <row r="1027331" spans="19:19">
      <c r="S1027331" s="161"/>
    </row>
    <row r="1027332" spans="19:19">
      <c r="S1027332" s="161"/>
    </row>
    <row r="1027333" spans="19:19">
      <c r="S1027333" s="161"/>
    </row>
    <row r="1027334" spans="19:19">
      <c r="S1027334" s="161"/>
    </row>
    <row r="1027335" spans="19:19">
      <c r="S1027335" s="161"/>
    </row>
    <row r="1027336" spans="19:19">
      <c r="S1027336" s="161"/>
    </row>
    <row r="1027337" spans="19:19">
      <c r="S1027337" s="161"/>
    </row>
    <row r="1027338" spans="19:19">
      <c r="S1027338" s="161"/>
    </row>
    <row r="1027339" spans="19:19">
      <c r="S1027339" s="161"/>
    </row>
    <row r="1027340" spans="19:19">
      <c r="S1027340" s="161"/>
    </row>
    <row r="1027341" spans="19:19">
      <c r="S1027341" s="161"/>
    </row>
    <row r="1027342" spans="19:19">
      <c r="S1027342" s="161"/>
    </row>
    <row r="1027343" spans="19:19">
      <c r="S1027343" s="161"/>
    </row>
    <row r="1027344" spans="19:19">
      <c r="S1027344" s="161"/>
    </row>
    <row r="1027345" spans="19:19">
      <c r="S1027345" s="161"/>
    </row>
    <row r="1027346" spans="19:19">
      <c r="S1027346" s="161"/>
    </row>
    <row r="1027347" spans="19:19">
      <c r="S1027347" s="161"/>
    </row>
    <row r="1027348" spans="19:19">
      <c r="S1027348" s="161"/>
    </row>
    <row r="1027349" spans="19:19">
      <c r="S1027349" s="161"/>
    </row>
    <row r="1027350" spans="19:19">
      <c r="S1027350" s="161"/>
    </row>
    <row r="1027351" spans="19:19">
      <c r="S1027351" s="161"/>
    </row>
    <row r="1027352" spans="19:19">
      <c r="S1027352" s="161"/>
    </row>
    <row r="1027353" spans="19:19">
      <c r="S1027353" s="161"/>
    </row>
    <row r="1027354" spans="19:19">
      <c r="S1027354" s="161"/>
    </row>
    <row r="1027355" spans="19:19">
      <c r="S1027355" s="161"/>
    </row>
    <row r="1027356" spans="19:19">
      <c r="S1027356" s="161"/>
    </row>
    <row r="1027357" spans="19:19">
      <c r="S1027357" s="161"/>
    </row>
    <row r="1027358" spans="19:19">
      <c r="S1027358" s="161"/>
    </row>
    <row r="1027359" spans="19:19">
      <c r="S1027359" s="161"/>
    </row>
    <row r="1027360" spans="19:19">
      <c r="S1027360" s="161"/>
    </row>
    <row r="1027361" spans="19:19">
      <c r="S1027361" s="161"/>
    </row>
    <row r="1027362" spans="19:19">
      <c r="S1027362" s="161"/>
    </row>
    <row r="1027363" spans="19:19">
      <c r="S1027363" s="161"/>
    </row>
    <row r="1027364" spans="19:19">
      <c r="S1027364" s="161"/>
    </row>
    <row r="1027365" spans="19:19">
      <c r="S1027365" s="161"/>
    </row>
    <row r="1027366" spans="19:19">
      <c r="S1027366" s="161"/>
    </row>
    <row r="1027367" spans="19:19">
      <c r="S1027367" s="161"/>
    </row>
    <row r="1027368" spans="19:19">
      <c r="S1027368" s="161"/>
    </row>
    <row r="1027369" spans="19:19">
      <c r="S1027369" s="161"/>
    </row>
    <row r="1027370" spans="19:19">
      <c r="S1027370" s="161"/>
    </row>
    <row r="1027371" spans="19:19">
      <c r="S1027371" s="161"/>
    </row>
    <row r="1027372" spans="19:19">
      <c r="S1027372" s="161"/>
    </row>
    <row r="1027373" spans="19:19">
      <c r="S1027373" s="161"/>
    </row>
    <row r="1027374" spans="19:19">
      <c r="S1027374" s="161"/>
    </row>
    <row r="1027375" spans="19:19">
      <c r="S1027375" s="161"/>
    </row>
    <row r="1027376" spans="19:19">
      <c r="S1027376" s="161"/>
    </row>
    <row r="1027377" spans="19:19">
      <c r="S1027377" s="161"/>
    </row>
    <row r="1027378" spans="19:19">
      <c r="S1027378" s="161"/>
    </row>
    <row r="1027379" spans="19:19">
      <c r="S1027379" s="161"/>
    </row>
    <row r="1027380" spans="19:19">
      <c r="S1027380" s="161"/>
    </row>
    <row r="1027381" spans="19:19">
      <c r="S1027381" s="161"/>
    </row>
    <row r="1027382" spans="19:19">
      <c r="S1027382" s="161"/>
    </row>
    <row r="1027383" spans="19:19">
      <c r="S1027383" s="161"/>
    </row>
    <row r="1027384" spans="19:19">
      <c r="S1027384" s="161"/>
    </row>
    <row r="1027385" spans="19:19">
      <c r="S1027385" s="161"/>
    </row>
    <row r="1027386" spans="19:19">
      <c r="S1027386" s="161"/>
    </row>
    <row r="1027387" spans="19:19">
      <c r="S1027387" s="161"/>
    </row>
    <row r="1027388" spans="19:19">
      <c r="S1027388" s="161"/>
    </row>
    <row r="1027389" spans="19:19">
      <c r="S1027389" s="161"/>
    </row>
    <row r="1027390" spans="19:19">
      <c r="S1027390" s="161"/>
    </row>
    <row r="1027391" spans="19:19">
      <c r="S1027391" s="161"/>
    </row>
    <row r="1027392" spans="19:19">
      <c r="S1027392" s="161"/>
    </row>
    <row r="1027393" spans="19:19">
      <c r="S1027393" s="161"/>
    </row>
    <row r="1027394" spans="19:19">
      <c r="S1027394" s="161"/>
    </row>
    <row r="1027395" spans="19:19">
      <c r="S1027395" s="161"/>
    </row>
    <row r="1027396" spans="19:19">
      <c r="S1027396" s="161"/>
    </row>
    <row r="1027397" spans="19:19">
      <c r="S1027397" s="161"/>
    </row>
    <row r="1027398" spans="19:19">
      <c r="S1027398" s="161"/>
    </row>
    <row r="1027399" spans="19:19">
      <c r="S1027399" s="161"/>
    </row>
    <row r="1027400" spans="19:19">
      <c r="S1027400" s="161"/>
    </row>
    <row r="1027401" spans="19:19">
      <c r="S1027401" s="161"/>
    </row>
    <row r="1027402" spans="19:19">
      <c r="S1027402" s="161"/>
    </row>
    <row r="1027403" spans="19:19">
      <c r="S1027403" s="161"/>
    </row>
    <row r="1027404" spans="19:19">
      <c r="S1027404" s="161"/>
    </row>
    <row r="1027405" spans="19:19">
      <c r="S1027405" s="161"/>
    </row>
    <row r="1027406" spans="19:19">
      <c r="S1027406" s="161"/>
    </row>
    <row r="1027407" spans="19:19">
      <c r="S1027407" s="161"/>
    </row>
    <row r="1027408" spans="19:19">
      <c r="S1027408" s="161"/>
    </row>
    <row r="1027409" spans="19:19">
      <c r="S1027409" s="161"/>
    </row>
    <row r="1027410" spans="19:19">
      <c r="S1027410" s="161"/>
    </row>
    <row r="1027411" spans="19:19">
      <c r="S1027411" s="161"/>
    </row>
    <row r="1027412" spans="19:19">
      <c r="S1027412" s="161"/>
    </row>
    <row r="1027413" spans="19:19">
      <c r="S1027413" s="161"/>
    </row>
    <row r="1027414" spans="19:19">
      <c r="S1027414" s="161"/>
    </row>
    <row r="1027415" spans="19:19">
      <c r="S1027415" s="161"/>
    </row>
    <row r="1027416" spans="19:19">
      <c r="S1027416" s="161"/>
    </row>
    <row r="1027417" spans="19:19">
      <c r="S1027417" s="161"/>
    </row>
    <row r="1027418" spans="19:19">
      <c r="S1027418" s="161"/>
    </row>
    <row r="1027419" spans="19:19">
      <c r="S1027419" s="161"/>
    </row>
    <row r="1027420" spans="19:19">
      <c r="S1027420" s="161"/>
    </row>
    <row r="1027421" spans="19:19">
      <c r="S1027421" s="161"/>
    </row>
    <row r="1027422" spans="19:19">
      <c r="S1027422" s="161"/>
    </row>
    <row r="1027423" spans="19:19">
      <c r="S1027423" s="161"/>
    </row>
    <row r="1027424" spans="19:19">
      <c r="S1027424" s="161"/>
    </row>
    <row r="1027425" spans="19:19">
      <c r="S1027425" s="161"/>
    </row>
    <row r="1027426" spans="19:19">
      <c r="S1027426" s="161"/>
    </row>
    <row r="1027427" spans="19:19">
      <c r="S1027427" s="161"/>
    </row>
    <row r="1027428" spans="19:19">
      <c r="S1027428" s="161"/>
    </row>
    <row r="1027429" spans="19:19">
      <c r="S1027429" s="161"/>
    </row>
    <row r="1027430" spans="19:19">
      <c r="S1027430" s="161"/>
    </row>
    <row r="1027431" spans="19:19">
      <c r="S1027431" s="161"/>
    </row>
    <row r="1027432" spans="19:19">
      <c r="S1027432" s="161"/>
    </row>
    <row r="1027433" spans="19:19">
      <c r="S1027433" s="161"/>
    </row>
    <row r="1027434" spans="19:19">
      <c r="S1027434" s="161"/>
    </row>
    <row r="1027435" spans="19:19">
      <c r="S1027435" s="161"/>
    </row>
    <row r="1027436" spans="19:19">
      <c r="S1027436" s="161"/>
    </row>
    <row r="1027437" spans="19:19">
      <c r="S1027437" s="161"/>
    </row>
    <row r="1027438" spans="19:19">
      <c r="S1027438" s="161"/>
    </row>
    <row r="1027439" spans="19:19">
      <c r="S1027439" s="161"/>
    </row>
    <row r="1027440" spans="19:19">
      <c r="S1027440" s="161"/>
    </row>
    <row r="1027441" spans="19:19">
      <c r="S1027441" s="161"/>
    </row>
    <row r="1027442" spans="19:19">
      <c r="S1027442" s="161"/>
    </row>
    <row r="1027443" spans="19:19">
      <c r="S1027443" s="161"/>
    </row>
    <row r="1027444" spans="19:19">
      <c r="S1027444" s="161"/>
    </row>
    <row r="1027445" spans="19:19">
      <c r="S1027445" s="161"/>
    </row>
    <row r="1027446" spans="19:19">
      <c r="S1027446" s="161"/>
    </row>
    <row r="1027447" spans="19:19">
      <c r="S1027447" s="161"/>
    </row>
    <row r="1027448" spans="19:19">
      <c r="S1027448" s="161"/>
    </row>
    <row r="1027449" spans="19:19">
      <c r="S1027449" s="161"/>
    </row>
    <row r="1027450" spans="19:19">
      <c r="S1027450" s="161"/>
    </row>
    <row r="1027451" spans="19:19">
      <c r="S1027451" s="161"/>
    </row>
    <row r="1027452" spans="19:19">
      <c r="S1027452" s="161"/>
    </row>
    <row r="1027453" spans="19:19">
      <c r="S1027453" s="161"/>
    </row>
    <row r="1027454" spans="19:19">
      <c r="S1027454" s="161"/>
    </row>
    <row r="1027455" spans="19:19">
      <c r="S1027455" s="161"/>
    </row>
    <row r="1027456" spans="19:19">
      <c r="S1027456" s="161"/>
    </row>
    <row r="1027457" spans="19:19">
      <c r="S1027457" s="161"/>
    </row>
    <row r="1027458" spans="19:19">
      <c r="S1027458" s="161"/>
    </row>
    <row r="1027459" spans="19:19">
      <c r="S1027459" s="161"/>
    </row>
    <row r="1027460" spans="19:19">
      <c r="S1027460" s="161"/>
    </row>
    <row r="1027461" spans="19:19">
      <c r="S1027461" s="161"/>
    </row>
    <row r="1027462" spans="19:19">
      <c r="S1027462" s="161"/>
    </row>
    <row r="1027463" spans="19:19">
      <c r="S1027463" s="161"/>
    </row>
    <row r="1027464" spans="19:19">
      <c r="S1027464" s="161"/>
    </row>
    <row r="1027465" spans="19:19">
      <c r="S1027465" s="161"/>
    </row>
    <row r="1027466" spans="19:19">
      <c r="S1027466" s="161"/>
    </row>
    <row r="1027467" spans="19:19">
      <c r="S1027467" s="161"/>
    </row>
    <row r="1027468" spans="19:19">
      <c r="S1027468" s="161"/>
    </row>
    <row r="1027469" spans="19:19">
      <c r="S1027469" s="161"/>
    </row>
    <row r="1027470" spans="19:19">
      <c r="S1027470" s="161"/>
    </row>
    <row r="1027471" spans="19:19">
      <c r="S1027471" s="161"/>
    </row>
    <row r="1027472" spans="19:19">
      <c r="S1027472" s="161"/>
    </row>
    <row r="1027473" spans="19:19">
      <c r="S1027473" s="161"/>
    </row>
    <row r="1027474" spans="19:19">
      <c r="S1027474" s="161"/>
    </row>
    <row r="1027475" spans="19:19">
      <c r="S1027475" s="161"/>
    </row>
    <row r="1027476" spans="19:19">
      <c r="S1027476" s="161"/>
    </row>
    <row r="1027477" spans="19:19">
      <c r="S1027477" s="161"/>
    </row>
    <row r="1027478" spans="19:19">
      <c r="S1027478" s="161"/>
    </row>
    <row r="1027479" spans="19:19">
      <c r="S1027479" s="161"/>
    </row>
    <row r="1027480" spans="19:19">
      <c r="S1027480" s="161"/>
    </row>
    <row r="1027481" spans="19:19">
      <c r="S1027481" s="161"/>
    </row>
    <row r="1027482" spans="19:19">
      <c r="S1027482" s="161"/>
    </row>
    <row r="1027483" spans="19:19">
      <c r="S1027483" s="161"/>
    </row>
    <row r="1027484" spans="19:19">
      <c r="S1027484" s="161"/>
    </row>
    <row r="1027485" spans="19:19">
      <c r="S1027485" s="161"/>
    </row>
    <row r="1027486" spans="19:19">
      <c r="S1027486" s="161"/>
    </row>
    <row r="1027487" spans="19:19">
      <c r="S1027487" s="161"/>
    </row>
    <row r="1027488" spans="19:19">
      <c r="S1027488" s="161"/>
    </row>
    <row r="1027489" spans="19:19">
      <c r="S1027489" s="161"/>
    </row>
    <row r="1027490" spans="19:19">
      <c r="S1027490" s="161"/>
    </row>
    <row r="1027491" spans="19:19">
      <c r="S1027491" s="161"/>
    </row>
    <row r="1027492" spans="19:19">
      <c r="S1027492" s="161"/>
    </row>
    <row r="1027493" spans="19:19">
      <c r="S1027493" s="161"/>
    </row>
    <row r="1027494" spans="19:19">
      <c r="S1027494" s="161"/>
    </row>
    <row r="1027495" spans="19:19">
      <c r="S1027495" s="161"/>
    </row>
    <row r="1027496" spans="19:19">
      <c r="S1027496" s="161"/>
    </row>
    <row r="1027497" spans="19:19">
      <c r="S1027497" s="161"/>
    </row>
    <row r="1027498" spans="19:19">
      <c r="S1027498" s="161"/>
    </row>
    <row r="1027499" spans="19:19">
      <c r="S1027499" s="161"/>
    </row>
    <row r="1027500" spans="19:19">
      <c r="S1027500" s="161"/>
    </row>
    <row r="1027501" spans="19:19">
      <c r="S1027501" s="161"/>
    </row>
    <row r="1027502" spans="19:19">
      <c r="S1027502" s="161"/>
    </row>
    <row r="1027503" spans="19:19">
      <c r="S1027503" s="161"/>
    </row>
    <row r="1027504" spans="19:19">
      <c r="S1027504" s="161"/>
    </row>
    <row r="1027505" spans="19:19">
      <c r="S1027505" s="161"/>
    </row>
    <row r="1027506" spans="19:19">
      <c r="S1027506" s="161"/>
    </row>
    <row r="1027507" spans="19:19">
      <c r="S1027507" s="161"/>
    </row>
    <row r="1027508" spans="19:19">
      <c r="S1027508" s="161"/>
    </row>
    <row r="1027509" spans="19:19">
      <c r="S1027509" s="161"/>
    </row>
    <row r="1027510" spans="19:19">
      <c r="S1027510" s="161"/>
    </row>
    <row r="1027511" spans="19:19">
      <c r="S1027511" s="161"/>
    </row>
    <row r="1027512" spans="19:19">
      <c r="S1027512" s="161"/>
    </row>
    <row r="1027513" spans="19:19">
      <c r="S1027513" s="161"/>
    </row>
    <row r="1027514" spans="19:19">
      <c r="S1027514" s="161"/>
    </row>
    <row r="1027515" spans="19:19">
      <c r="S1027515" s="161"/>
    </row>
    <row r="1027516" spans="19:19">
      <c r="S1027516" s="161"/>
    </row>
    <row r="1027517" spans="19:19">
      <c r="S1027517" s="161"/>
    </row>
    <row r="1027518" spans="19:19">
      <c r="S1027518" s="161"/>
    </row>
    <row r="1027519" spans="19:19">
      <c r="S1027519" s="161"/>
    </row>
    <row r="1027520" spans="19:19">
      <c r="S1027520" s="161"/>
    </row>
    <row r="1027521" spans="19:19">
      <c r="S1027521" s="161"/>
    </row>
    <row r="1027522" spans="19:19">
      <c r="S1027522" s="161"/>
    </row>
    <row r="1027523" spans="19:19">
      <c r="S1027523" s="161"/>
    </row>
    <row r="1027524" spans="19:19">
      <c r="S1027524" s="161"/>
    </row>
    <row r="1027525" spans="19:19">
      <c r="S1027525" s="161"/>
    </row>
    <row r="1027526" spans="19:19">
      <c r="S1027526" s="161"/>
    </row>
    <row r="1027527" spans="19:19">
      <c r="S1027527" s="161"/>
    </row>
    <row r="1027528" spans="19:19">
      <c r="S1027528" s="161"/>
    </row>
    <row r="1027529" spans="19:19">
      <c r="S1027529" s="161"/>
    </row>
    <row r="1027530" spans="19:19">
      <c r="S1027530" s="161"/>
    </row>
    <row r="1027531" spans="19:19">
      <c r="S1027531" s="161"/>
    </row>
    <row r="1027532" spans="19:19">
      <c r="S1027532" s="161"/>
    </row>
    <row r="1027533" spans="19:19">
      <c r="S1027533" s="161"/>
    </row>
    <row r="1027534" spans="19:19">
      <c r="S1027534" s="161"/>
    </row>
    <row r="1027535" spans="19:19">
      <c r="S1027535" s="161"/>
    </row>
    <row r="1027536" spans="19:19">
      <c r="S1027536" s="161"/>
    </row>
    <row r="1027537" spans="19:19">
      <c r="S1027537" s="161"/>
    </row>
    <row r="1027538" spans="19:19">
      <c r="S1027538" s="161"/>
    </row>
    <row r="1027539" spans="19:19">
      <c r="S1027539" s="161"/>
    </row>
    <row r="1027540" spans="19:19">
      <c r="S1027540" s="161"/>
    </row>
    <row r="1027541" spans="19:19">
      <c r="S1027541" s="161"/>
    </row>
    <row r="1027542" spans="19:19">
      <c r="S1027542" s="161"/>
    </row>
    <row r="1027543" spans="19:19">
      <c r="S1027543" s="161"/>
    </row>
    <row r="1027544" spans="19:19">
      <c r="S1027544" s="161"/>
    </row>
    <row r="1027545" spans="19:19">
      <c r="S1027545" s="161"/>
    </row>
    <row r="1027546" spans="19:19">
      <c r="S1027546" s="161"/>
    </row>
    <row r="1027547" spans="19:19">
      <c r="S1027547" s="161"/>
    </row>
    <row r="1027548" spans="19:19">
      <c r="S1027548" s="161"/>
    </row>
    <row r="1027549" spans="19:19">
      <c r="S1027549" s="161"/>
    </row>
    <row r="1027550" spans="19:19">
      <c r="S1027550" s="161"/>
    </row>
    <row r="1027551" spans="19:19">
      <c r="S1027551" s="161"/>
    </row>
    <row r="1027552" spans="19:19">
      <c r="S1027552" s="161"/>
    </row>
    <row r="1027553" spans="19:19">
      <c r="S1027553" s="161"/>
    </row>
    <row r="1027554" spans="19:19">
      <c r="S1027554" s="161"/>
    </row>
    <row r="1027555" spans="19:19">
      <c r="S1027555" s="161"/>
    </row>
    <row r="1027556" spans="19:19">
      <c r="S1027556" s="161"/>
    </row>
    <row r="1027557" spans="19:19">
      <c r="S1027557" s="161"/>
    </row>
    <row r="1027558" spans="19:19">
      <c r="S1027558" s="161"/>
    </row>
    <row r="1027559" spans="19:19">
      <c r="S1027559" s="161"/>
    </row>
    <row r="1027560" spans="19:19">
      <c r="S1027560" s="161"/>
    </row>
    <row r="1027561" spans="19:19">
      <c r="S1027561" s="161"/>
    </row>
    <row r="1027562" spans="19:19">
      <c r="S1027562" s="161"/>
    </row>
    <row r="1027563" spans="19:19">
      <c r="S1027563" s="161"/>
    </row>
    <row r="1027564" spans="19:19">
      <c r="S1027564" s="161"/>
    </row>
    <row r="1027565" spans="19:19">
      <c r="S1027565" s="161"/>
    </row>
    <row r="1027566" spans="19:19">
      <c r="S1027566" s="161"/>
    </row>
    <row r="1027567" spans="19:19">
      <c r="S1027567" s="161"/>
    </row>
    <row r="1027568" spans="19:19">
      <c r="S1027568" s="161"/>
    </row>
    <row r="1027569" spans="19:19">
      <c r="S1027569" s="161"/>
    </row>
    <row r="1027570" spans="19:19">
      <c r="S1027570" s="161"/>
    </row>
    <row r="1027571" spans="19:19">
      <c r="S1027571" s="161"/>
    </row>
    <row r="1027572" spans="19:19">
      <c r="S1027572" s="161"/>
    </row>
    <row r="1027573" spans="19:19">
      <c r="S1027573" s="161"/>
    </row>
    <row r="1027574" spans="19:19">
      <c r="S1027574" s="161"/>
    </row>
    <row r="1027575" spans="19:19">
      <c r="S1027575" s="161"/>
    </row>
    <row r="1027576" spans="19:19">
      <c r="S1027576" s="161"/>
    </row>
    <row r="1027577" spans="19:19">
      <c r="S1027577" s="161"/>
    </row>
    <row r="1027578" spans="19:19">
      <c r="S1027578" s="161"/>
    </row>
    <row r="1027579" spans="19:19">
      <c r="S1027579" s="161"/>
    </row>
    <row r="1027580" spans="19:19">
      <c r="S1027580" s="161"/>
    </row>
    <row r="1027581" spans="19:19">
      <c r="S1027581" s="161"/>
    </row>
    <row r="1027582" spans="19:19">
      <c r="S1027582" s="161"/>
    </row>
    <row r="1027583" spans="19:19">
      <c r="S1027583" s="161"/>
    </row>
    <row r="1027584" spans="19:19">
      <c r="S1027584" s="161"/>
    </row>
    <row r="1027585" spans="19:19">
      <c r="S1027585" s="161"/>
    </row>
    <row r="1027586" spans="19:19">
      <c r="S1027586" s="161"/>
    </row>
    <row r="1027587" spans="19:19">
      <c r="S1027587" s="161"/>
    </row>
    <row r="1027588" spans="19:19">
      <c r="S1027588" s="161"/>
    </row>
    <row r="1027589" spans="19:19">
      <c r="S1027589" s="161"/>
    </row>
    <row r="1027590" spans="19:19">
      <c r="S1027590" s="161"/>
    </row>
    <row r="1027591" spans="19:19">
      <c r="S1027591" s="161"/>
    </row>
    <row r="1027592" spans="19:19">
      <c r="S1027592" s="161"/>
    </row>
    <row r="1027593" spans="19:19">
      <c r="S1027593" s="161"/>
    </row>
    <row r="1027594" spans="19:19">
      <c r="S1027594" s="161"/>
    </row>
    <row r="1027595" spans="19:19">
      <c r="S1027595" s="161"/>
    </row>
    <row r="1027596" spans="19:19">
      <c r="S1027596" s="161"/>
    </row>
    <row r="1027597" spans="19:19">
      <c r="S1027597" s="161"/>
    </row>
    <row r="1027598" spans="19:19">
      <c r="S1027598" s="161"/>
    </row>
    <row r="1027599" spans="19:19">
      <c r="S1027599" s="161"/>
    </row>
    <row r="1027600" spans="19:19">
      <c r="S1027600" s="161"/>
    </row>
    <row r="1027601" spans="19:19">
      <c r="S1027601" s="161"/>
    </row>
    <row r="1027602" spans="19:19">
      <c r="S1027602" s="161"/>
    </row>
    <row r="1027603" spans="19:19">
      <c r="S1027603" s="161"/>
    </row>
    <row r="1027604" spans="19:19">
      <c r="S1027604" s="161"/>
    </row>
    <row r="1027605" spans="19:19">
      <c r="S1027605" s="161"/>
    </row>
    <row r="1027606" spans="19:19">
      <c r="S1027606" s="161"/>
    </row>
    <row r="1027607" spans="19:19">
      <c r="S1027607" s="161"/>
    </row>
    <row r="1027608" spans="19:19">
      <c r="S1027608" s="161"/>
    </row>
    <row r="1027609" spans="19:19">
      <c r="S1027609" s="161"/>
    </row>
    <row r="1027610" spans="19:19">
      <c r="S1027610" s="161"/>
    </row>
    <row r="1027611" spans="19:19">
      <c r="S1027611" s="161"/>
    </row>
    <row r="1027612" spans="19:19">
      <c r="S1027612" s="161"/>
    </row>
    <row r="1027613" spans="19:19">
      <c r="S1027613" s="161"/>
    </row>
    <row r="1027614" spans="19:19">
      <c r="S1027614" s="161"/>
    </row>
    <row r="1027615" spans="19:19">
      <c r="S1027615" s="161"/>
    </row>
    <row r="1027616" spans="19:19">
      <c r="S1027616" s="161"/>
    </row>
    <row r="1027617" spans="19:19">
      <c r="S1027617" s="161"/>
    </row>
    <row r="1027618" spans="19:19">
      <c r="S1027618" s="161"/>
    </row>
    <row r="1027619" spans="19:19">
      <c r="S1027619" s="161"/>
    </row>
    <row r="1027620" spans="19:19">
      <c r="S1027620" s="161"/>
    </row>
    <row r="1027621" spans="19:19">
      <c r="S1027621" s="161"/>
    </row>
    <row r="1027622" spans="19:19">
      <c r="S1027622" s="161"/>
    </row>
    <row r="1027623" spans="19:19">
      <c r="S1027623" s="161"/>
    </row>
    <row r="1027624" spans="19:19">
      <c r="S1027624" s="161"/>
    </row>
    <row r="1027625" spans="19:19">
      <c r="S1027625" s="161"/>
    </row>
    <row r="1027626" spans="19:19">
      <c r="S1027626" s="161"/>
    </row>
    <row r="1027627" spans="19:19">
      <c r="S1027627" s="161"/>
    </row>
    <row r="1027628" spans="19:19">
      <c r="S1027628" s="161"/>
    </row>
    <row r="1027629" spans="19:19">
      <c r="S1027629" s="161"/>
    </row>
    <row r="1027630" spans="19:19">
      <c r="S1027630" s="161"/>
    </row>
    <row r="1027631" spans="19:19">
      <c r="S1027631" s="161"/>
    </row>
    <row r="1027632" spans="19:19">
      <c r="S1027632" s="161"/>
    </row>
    <row r="1027633" spans="19:19">
      <c r="S1027633" s="161"/>
    </row>
    <row r="1027634" spans="19:19">
      <c r="S1027634" s="161"/>
    </row>
    <row r="1027635" spans="19:19">
      <c r="S1027635" s="161"/>
    </row>
    <row r="1027636" spans="19:19">
      <c r="S1027636" s="161"/>
    </row>
    <row r="1027637" spans="19:19">
      <c r="S1027637" s="161"/>
    </row>
    <row r="1027638" spans="19:19">
      <c r="S1027638" s="161"/>
    </row>
    <row r="1027639" spans="19:19">
      <c r="S1027639" s="161"/>
    </row>
    <row r="1027640" spans="19:19">
      <c r="S1027640" s="161"/>
    </row>
    <row r="1027641" spans="19:19">
      <c r="S1027641" s="161"/>
    </row>
    <row r="1027642" spans="19:19">
      <c r="S1027642" s="161"/>
    </row>
    <row r="1027643" spans="19:19">
      <c r="S1027643" s="161"/>
    </row>
    <row r="1027644" spans="19:19">
      <c r="S1027644" s="161"/>
    </row>
    <row r="1027645" spans="19:19">
      <c r="S1027645" s="161"/>
    </row>
    <row r="1027646" spans="19:19">
      <c r="S1027646" s="161"/>
    </row>
    <row r="1027647" spans="19:19">
      <c r="S1027647" s="161"/>
    </row>
    <row r="1027648" spans="19:19">
      <c r="S1027648" s="161"/>
    </row>
    <row r="1027649" spans="19:19">
      <c r="S1027649" s="161"/>
    </row>
    <row r="1027650" spans="19:19">
      <c r="S1027650" s="161"/>
    </row>
    <row r="1027651" spans="19:19">
      <c r="S1027651" s="161"/>
    </row>
    <row r="1027652" spans="19:19">
      <c r="S1027652" s="161"/>
    </row>
    <row r="1027653" spans="19:19">
      <c r="S1027653" s="161"/>
    </row>
    <row r="1027654" spans="19:19">
      <c r="S1027654" s="161"/>
    </row>
    <row r="1027655" spans="19:19">
      <c r="S1027655" s="161"/>
    </row>
    <row r="1027656" spans="19:19">
      <c r="S1027656" s="161"/>
    </row>
    <row r="1027657" spans="19:19">
      <c r="S1027657" s="161"/>
    </row>
    <row r="1027658" spans="19:19">
      <c r="S1027658" s="161"/>
    </row>
    <row r="1027659" spans="19:19">
      <c r="S1027659" s="161"/>
    </row>
    <row r="1027660" spans="19:19">
      <c r="S1027660" s="161"/>
    </row>
    <row r="1027661" spans="19:19">
      <c r="S1027661" s="161"/>
    </row>
    <row r="1027662" spans="19:19">
      <c r="S1027662" s="161"/>
    </row>
    <row r="1027663" spans="19:19">
      <c r="S1027663" s="161"/>
    </row>
    <row r="1027664" spans="19:19">
      <c r="S1027664" s="161"/>
    </row>
    <row r="1027665" spans="19:19">
      <c r="S1027665" s="161"/>
    </row>
    <row r="1027666" spans="19:19">
      <c r="S1027666" s="161"/>
    </row>
    <row r="1027667" spans="19:19">
      <c r="S1027667" s="161"/>
    </row>
    <row r="1027668" spans="19:19">
      <c r="S1027668" s="161"/>
    </row>
    <row r="1027669" spans="19:19">
      <c r="S1027669" s="161"/>
    </row>
    <row r="1027670" spans="19:19">
      <c r="S1027670" s="161"/>
    </row>
    <row r="1027671" spans="19:19">
      <c r="S1027671" s="161"/>
    </row>
    <row r="1027672" spans="19:19">
      <c r="S1027672" s="161"/>
    </row>
    <row r="1027673" spans="19:19">
      <c r="S1027673" s="161"/>
    </row>
    <row r="1027674" spans="19:19">
      <c r="S1027674" s="161"/>
    </row>
    <row r="1027675" spans="19:19">
      <c r="S1027675" s="161"/>
    </row>
    <row r="1027676" spans="19:19">
      <c r="S1027676" s="161"/>
    </row>
    <row r="1027677" spans="19:19">
      <c r="S1027677" s="161"/>
    </row>
    <row r="1027678" spans="19:19">
      <c r="S1027678" s="161"/>
    </row>
    <row r="1027679" spans="19:19">
      <c r="S1027679" s="161"/>
    </row>
    <row r="1027680" spans="19:19">
      <c r="S1027680" s="161"/>
    </row>
    <row r="1027681" spans="19:19">
      <c r="S1027681" s="161"/>
    </row>
    <row r="1027682" spans="19:19">
      <c r="S1027682" s="161"/>
    </row>
    <row r="1027683" spans="19:19">
      <c r="S1027683" s="161"/>
    </row>
    <row r="1027684" spans="19:19">
      <c r="S1027684" s="161"/>
    </row>
    <row r="1027685" spans="19:19">
      <c r="S1027685" s="161"/>
    </row>
    <row r="1027686" spans="19:19">
      <c r="S1027686" s="161"/>
    </row>
    <row r="1027687" spans="19:19">
      <c r="S1027687" s="161"/>
    </row>
    <row r="1027688" spans="19:19">
      <c r="S1027688" s="161"/>
    </row>
    <row r="1027689" spans="19:19">
      <c r="S1027689" s="161"/>
    </row>
    <row r="1027690" spans="19:19">
      <c r="S1027690" s="161"/>
    </row>
    <row r="1027691" spans="19:19">
      <c r="S1027691" s="161"/>
    </row>
    <row r="1027692" spans="19:19">
      <c r="S1027692" s="161"/>
    </row>
    <row r="1027693" spans="19:19">
      <c r="S1027693" s="161"/>
    </row>
    <row r="1027694" spans="19:19">
      <c r="S1027694" s="161"/>
    </row>
    <row r="1027695" spans="19:19">
      <c r="S1027695" s="161"/>
    </row>
    <row r="1027696" spans="19:19">
      <c r="S1027696" s="161"/>
    </row>
    <row r="1027697" spans="19:19">
      <c r="S1027697" s="161"/>
    </row>
    <row r="1027698" spans="19:19">
      <c r="S1027698" s="161"/>
    </row>
    <row r="1027699" spans="19:19">
      <c r="S1027699" s="161"/>
    </row>
    <row r="1027700" spans="19:19">
      <c r="S1027700" s="161"/>
    </row>
    <row r="1027701" spans="19:19">
      <c r="S1027701" s="161"/>
    </row>
    <row r="1027702" spans="19:19">
      <c r="S1027702" s="161"/>
    </row>
    <row r="1027703" spans="19:19">
      <c r="S1027703" s="161"/>
    </row>
    <row r="1027704" spans="19:19">
      <c r="S1027704" s="161"/>
    </row>
    <row r="1027705" spans="19:19">
      <c r="S1027705" s="161"/>
    </row>
    <row r="1027706" spans="19:19">
      <c r="S1027706" s="161"/>
    </row>
    <row r="1027707" spans="19:19">
      <c r="S1027707" s="161"/>
    </row>
    <row r="1027708" spans="19:19">
      <c r="S1027708" s="161"/>
    </row>
    <row r="1027709" spans="19:19">
      <c r="S1027709" s="161"/>
    </row>
    <row r="1027710" spans="19:19">
      <c r="S1027710" s="161"/>
    </row>
    <row r="1027711" spans="19:19">
      <c r="S1027711" s="161"/>
    </row>
    <row r="1027712" spans="19:19">
      <c r="S1027712" s="161"/>
    </row>
    <row r="1027713" spans="19:19">
      <c r="S1027713" s="161"/>
    </row>
    <row r="1027714" spans="19:19">
      <c r="S1027714" s="161"/>
    </row>
    <row r="1027715" spans="19:19">
      <c r="S1027715" s="161"/>
    </row>
    <row r="1027716" spans="19:19">
      <c r="S1027716" s="161"/>
    </row>
    <row r="1027717" spans="19:19">
      <c r="S1027717" s="161"/>
    </row>
    <row r="1027718" spans="19:19">
      <c r="S1027718" s="161"/>
    </row>
    <row r="1027719" spans="19:19">
      <c r="S1027719" s="161"/>
    </row>
    <row r="1027720" spans="19:19">
      <c r="S1027720" s="161"/>
    </row>
    <row r="1027721" spans="19:19">
      <c r="S1027721" s="161"/>
    </row>
    <row r="1027722" spans="19:19">
      <c r="S1027722" s="161"/>
    </row>
    <row r="1027723" spans="19:19">
      <c r="S1027723" s="161"/>
    </row>
    <row r="1027724" spans="19:19">
      <c r="S1027724" s="161"/>
    </row>
    <row r="1027725" spans="19:19">
      <c r="S1027725" s="161"/>
    </row>
    <row r="1027726" spans="19:19">
      <c r="S1027726" s="161"/>
    </row>
    <row r="1027727" spans="19:19">
      <c r="S1027727" s="161"/>
    </row>
    <row r="1027728" spans="19:19">
      <c r="S1027728" s="161"/>
    </row>
    <row r="1027729" spans="19:19">
      <c r="S1027729" s="161"/>
    </row>
    <row r="1027730" spans="19:19">
      <c r="S1027730" s="161"/>
    </row>
    <row r="1027731" spans="19:19">
      <c r="S1027731" s="161"/>
    </row>
    <row r="1027732" spans="19:19">
      <c r="S1027732" s="161"/>
    </row>
    <row r="1027733" spans="19:19">
      <c r="S1027733" s="161"/>
    </row>
    <row r="1027734" spans="19:19">
      <c r="S1027734" s="161"/>
    </row>
    <row r="1027735" spans="19:19">
      <c r="S1027735" s="161"/>
    </row>
    <row r="1027736" spans="19:19">
      <c r="S1027736" s="161"/>
    </row>
    <row r="1027737" spans="19:19">
      <c r="S1027737" s="161"/>
    </row>
    <row r="1027738" spans="19:19">
      <c r="S1027738" s="161"/>
    </row>
    <row r="1027739" spans="19:19">
      <c r="S1027739" s="161"/>
    </row>
    <row r="1027740" spans="19:19">
      <c r="S1027740" s="161"/>
    </row>
    <row r="1027741" spans="19:19">
      <c r="S1027741" s="161"/>
    </row>
    <row r="1027742" spans="19:19">
      <c r="S1027742" s="161"/>
    </row>
    <row r="1027743" spans="19:19">
      <c r="S1027743" s="161"/>
    </row>
    <row r="1027744" spans="19:19">
      <c r="S1027744" s="161"/>
    </row>
    <row r="1027745" spans="19:19">
      <c r="S1027745" s="161"/>
    </row>
    <row r="1027746" spans="19:19">
      <c r="S1027746" s="161"/>
    </row>
    <row r="1027747" spans="19:19">
      <c r="S1027747" s="161"/>
    </row>
    <row r="1027748" spans="19:19">
      <c r="S1027748" s="161"/>
    </row>
    <row r="1027749" spans="19:19">
      <c r="S1027749" s="161"/>
    </row>
    <row r="1027750" spans="19:19">
      <c r="S1027750" s="161"/>
    </row>
    <row r="1027751" spans="19:19">
      <c r="S1027751" s="161"/>
    </row>
    <row r="1027752" spans="19:19">
      <c r="S1027752" s="161"/>
    </row>
    <row r="1027753" spans="19:19">
      <c r="S1027753" s="161"/>
    </row>
    <row r="1027754" spans="19:19">
      <c r="S1027754" s="161"/>
    </row>
    <row r="1027755" spans="19:19">
      <c r="S1027755" s="161"/>
    </row>
    <row r="1027756" spans="19:19">
      <c r="S1027756" s="161"/>
    </row>
    <row r="1027757" spans="19:19">
      <c r="S1027757" s="161"/>
    </row>
    <row r="1027758" spans="19:19">
      <c r="S1027758" s="161"/>
    </row>
    <row r="1027759" spans="19:19">
      <c r="S1027759" s="161"/>
    </row>
    <row r="1027760" spans="19:19">
      <c r="S1027760" s="161"/>
    </row>
    <row r="1027761" spans="19:19">
      <c r="S1027761" s="161"/>
    </row>
    <row r="1027762" spans="19:19">
      <c r="S1027762" s="161"/>
    </row>
    <row r="1027763" spans="19:19">
      <c r="S1027763" s="161"/>
    </row>
    <row r="1027764" spans="19:19">
      <c r="S1027764" s="161"/>
    </row>
    <row r="1027765" spans="19:19">
      <c r="S1027765" s="161"/>
    </row>
    <row r="1027766" spans="19:19">
      <c r="S1027766" s="161"/>
    </row>
    <row r="1027767" spans="19:19">
      <c r="S1027767" s="161"/>
    </row>
    <row r="1027768" spans="19:19">
      <c r="S1027768" s="161"/>
    </row>
    <row r="1027769" spans="19:19">
      <c r="S1027769" s="161"/>
    </row>
    <row r="1027770" spans="19:19">
      <c r="S1027770" s="161"/>
    </row>
    <row r="1027771" spans="19:19">
      <c r="S1027771" s="161"/>
    </row>
    <row r="1027772" spans="19:19">
      <c r="S1027772" s="161"/>
    </row>
    <row r="1027773" spans="19:19">
      <c r="S1027773" s="161"/>
    </row>
    <row r="1027774" spans="19:19">
      <c r="S1027774" s="161"/>
    </row>
    <row r="1027775" spans="19:19">
      <c r="S1027775" s="161"/>
    </row>
    <row r="1027776" spans="19:19">
      <c r="S1027776" s="161"/>
    </row>
    <row r="1027777" spans="19:19">
      <c r="S1027777" s="161"/>
    </row>
    <row r="1027778" spans="19:19">
      <c r="S1027778" s="161"/>
    </row>
    <row r="1027779" spans="19:19">
      <c r="S1027779" s="161"/>
    </row>
    <row r="1027780" spans="19:19">
      <c r="S1027780" s="161"/>
    </row>
    <row r="1027781" spans="19:19">
      <c r="S1027781" s="161"/>
    </row>
    <row r="1027782" spans="19:19">
      <c r="S1027782" s="161"/>
    </row>
    <row r="1027783" spans="19:19">
      <c r="S1027783" s="161"/>
    </row>
    <row r="1027784" spans="19:19">
      <c r="S1027784" s="161"/>
    </row>
    <row r="1027785" spans="19:19">
      <c r="S1027785" s="161"/>
    </row>
    <row r="1027786" spans="19:19">
      <c r="S1027786" s="161"/>
    </row>
    <row r="1027787" spans="19:19">
      <c r="S1027787" s="161"/>
    </row>
    <row r="1027788" spans="19:19">
      <c r="S1027788" s="161"/>
    </row>
    <row r="1027789" spans="19:19">
      <c r="S1027789" s="161"/>
    </row>
    <row r="1027790" spans="19:19">
      <c r="S1027790" s="161"/>
    </row>
    <row r="1027791" spans="19:19">
      <c r="S1027791" s="161"/>
    </row>
    <row r="1027792" spans="19:19">
      <c r="S1027792" s="161"/>
    </row>
    <row r="1027793" spans="19:19">
      <c r="S1027793" s="161"/>
    </row>
    <row r="1027794" spans="19:19">
      <c r="S1027794" s="161"/>
    </row>
    <row r="1027795" spans="19:19">
      <c r="S1027795" s="161"/>
    </row>
    <row r="1027796" spans="19:19">
      <c r="S1027796" s="161"/>
    </row>
    <row r="1027797" spans="19:19">
      <c r="S1027797" s="161"/>
    </row>
    <row r="1027798" spans="19:19">
      <c r="S1027798" s="161"/>
    </row>
    <row r="1027799" spans="19:19">
      <c r="S1027799" s="161"/>
    </row>
    <row r="1027800" spans="19:19">
      <c r="S1027800" s="161"/>
    </row>
    <row r="1027801" spans="19:19">
      <c r="S1027801" s="161"/>
    </row>
    <row r="1027802" spans="19:19">
      <c r="S1027802" s="161"/>
    </row>
    <row r="1027803" spans="19:19">
      <c r="S1027803" s="161"/>
    </row>
    <row r="1027804" spans="19:19">
      <c r="S1027804" s="161"/>
    </row>
    <row r="1027805" spans="19:19">
      <c r="S1027805" s="161"/>
    </row>
    <row r="1027806" spans="19:19">
      <c r="S1027806" s="161"/>
    </row>
    <row r="1027807" spans="19:19">
      <c r="S1027807" s="161"/>
    </row>
    <row r="1027808" spans="19:19">
      <c r="S1027808" s="161"/>
    </row>
    <row r="1027809" spans="19:19">
      <c r="S1027809" s="161"/>
    </row>
    <row r="1027810" spans="19:19">
      <c r="S1027810" s="161"/>
    </row>
    <row r="1027811" spans="19:19">
      <c r="S1027811" s="161"/>
    </row>
    <row r="1027812" spans="19:19">
      <c r="S1027812" s="161"/>
    </row>
    <row r="1027813" spans="19:19">
      <c r="S1027813" s="161"/>
    </row>
    <row r="1027814" spans="19:19">
      <c r="S1027814" s="161"/>
    </row>
    <row r="1027815" spans="19:19">
      <c r="S1027815" s="161"/>
    </row>
    <row r="1027816" spans="19:19">
      <c r="S1027816" s="161"/>
    </row>
    <row r="1027817" spans="19:19">
      <c r="S1027817" s="161"/>
    </row>
    <row r="1027818" spans="19:19">
      <c r="S1027818" s="161"/>
    </row>
    <row r="1027819" spans="19:19">
      <c r="S1027819" s="161"/>
    </row>
    <row r="1027820" spans="19:19">
      <c r="S1027820" s="161"/>
    </row>
    <row r="1027821" spans="19:19">
      <c r="S1027821" s="161"/>
    </row>
    <row r="1027822" spans="19:19">
      <c r="S1027822" s="161"/>
    </row>
    <row r="1027823" spans="19:19">
      <c r="S1027823" s="161"/>
    </row>
    <row r="1027824" spans="19:19">
      <c r="S1027824" s="161"/>
    </row>
    <row r="1027825" spans="19:19">
      <c r="S1027825" s="161"/>
    </row>
    <row r="1027826" spans="19:19">
      <c r="S1027826" s="161"/>
    </row>
    <row r="1027827" spans="19:19">
      <c r="S1027827" s="161"/>
    </row>
    <row r="1027828" spans="19:19">
      <c r="S1027828" s="161"/>
    </row>
    <row r="1027829" spans="19:19">
      <c r="S1027829" s="161"/>
    </row>
    <row r="1027830" spans="19:19">
      <c r="S1027830" s="161"/>
    </row>
    <row r="1027831" spans="19:19">
      <c r="S1027831" s="161"/>
    </row>
    <row r="1027832" spans="19:19">
      <c r="S1027832" s="161"/>
    </row>
    <row r="1027833" spans="19:19">
      <c r="S1027833" s="161"/>
    </row>
    <row r="1027834" spans="19:19">
      <c r="S1027834" s="161"/>
    </row>
    <row r="1027835" spans="19:19">
      <c r="S1027835" s="161"/>
    </row>
    <row r="1027836" spans="19:19">
      <c r="S1027836" s="161"/>
    </row>
    <row r="1027837" spans="19:19">
      <c r="S1027837" s="161"/>
    </row>
    <row r="1027838" spans="19:19">
      <c r="S1027838" s="161"/>
    </row>
    <row r="1027839" spans="19:19">
      <c r="S1027839" s="161"/>
    </row>
    <row r="1027840" spans="19:19">
      <c r="S1027840" s="161"/>
    </row>
    <row r="1027841" spans="19:19">
      <c r="S1027841" s="161"/>
    </row>
    <row r="1027842" spans="19:19">
      <c r="S1027842" s="161"/>
    </row>
    <row r="1027843" spans="19:19">
      <c r="S1027843" s="161"/>
    </row>
    <row r="1027844" spans="19:19">
      <c r="S1027844" s="161"/>
    </row>
    <row r="1027845" spans="19:19">
      <c r="S1027845" s="161"/>
    </row>
    <row r="1027846" spans="19:19">
      <c r="S1027846" s="161"/>
    </row>
    <row r="1027847" spans="19:19">
      <c r="S1027847" s="161"/>
    </row>
    <row r="1027848" spans="19:19">
      <c r="S1027848" s="161"/>
    </row>
    <row r="1027849" spans="19:19">
      <c r="S1027849" s="161"/>
    </row>
    <row r="1027850" spans="19:19">
      <c r="S1027850" s="161"/>
    </row>
    <row r="1027851" spans="19:19">
      <c r="S1027851" s="161"/>
    </row>
    <row r="1027852" spans="19:19">
      <c r="S1027852" s="161"/>
    </row>
    <row r="1027853" spans="19:19">
      <c r="S1027853" s="161"/>
    </row>
    <row r="1027854" spans="19:19">
      <c r="S1027854" s="161"/>
    </row>
    <row r="1027855" spans="19:19">
      <c r="S1027855" s="161"/>
    </row>
    <row r="1027856" spans="19:19">
      <c r="S1027856" s="161"/>
    </row>
    <row r="1027857" spans="19:19">
      <c r="S1027857" s="161"/>
    </row>
    <row r="1027858" spans="19:19">
      <c r="S1027858" s="161"/>
    </row>
    <row r="1027859" spans="19:19">
      <c r="S1027859" s="161"/>
    </row>
    <row r="1027860" spans="19:19">
      <c r="S1027860" s="161"/>
    </row>
    <row r="1027861" spans="19:19">
      <c r="S1027861" s="161"/>
    </row>
    <row r="1027862" spans="19:19">
      <c r="S1027862" s="161"/>
    </row>
    <row r="1027863" spans="19:19">
      <c r="S1027863" s="161"/>
    </row>
    <row r="1027864" spans="19:19">
      <c r="S1027864" s="161"/>
    </row>
    <row r="1027865" spans="19:19">
      <c r="S1027865" s="161"/>
    </row>
    <row r="1027866" spans="19:19">
      <c r="S1027866" s="161"/>
    </row>
    <row r="1027867" spans="19:19">
      <c r="S1027867" s="161"/>
    </row>
    <row r="1027868" spans="19:19">
      <c r="S1027868" s="161"/>
    </row>
    <row r="1027869" spans="19:19">
      <c r="S1027869" s="161"/>
    </row>
    <row r="1027870" spans="19:19">
      <c r="S1027870" s="161"/>
    </row>
    <row r="1027871" spans="19:19">
      <c r="S1027871" s="161"/>
    </row>
    <row r="1027872" spans="19:19">
      <c r="S1027872" s="161"/>
    </row>
    <row r="1027873" spans="19:19">
      <c r="S1027873" s="161"/>
    </row>
    <row r="1027874" spans="19:19">
      <c r="S1027874" s="161"/>
    </row>
    <row r="1027875" spans="19:19">
      <c r="S1027875" s="161"/>
    </row>
    <row r="1027876" spans="19:19">
      <c r="S1027876" s="161"/>
    </row>
    <row r="1027877" spans="19:19">
      <c r="S1027877" s="161"/>
    </row>
    <row r="1027878" spans="19:19">
      <c r="S1027878" s="161"/>
    </row>
    <row r="1027879" spans="19:19">
      <c r="S1027879" s="161"/>
    </row>
    <row r="1027880" spans="19:19">
      <c r="S1027880" s="161"/>
    </row>
    <row r="1027881" spans="19:19">
      <c r="S1027881" s="161"/>
    </row>
    <row r="1027882" spans="19:19">
      <c r="S1027882" s="161"/>
    </row>
    <row r="1027883" spans="19:19">
      <c r="S1027883" s="161"/>
    </row>
    <row r="1027884" spans="19:19">
      <c r="S1027884" s="161"/>
    </row>
    <row r="1027885" spans="19:19">
      <c r="S1027885" s="161"/>
    </row>
    <row r="1027886" spans="19:19">
      <c r="S1027886" s="161"/>
    </row>
    <row r="1027887" spans="19:19">
      <c r="S1027887" s="161"/>
    </row>
    <row r="1027888" spans="19:19">
      <c r="S1027888" s="161"/>
    </row>
    <row r="1027889" spans="19:19">
      <c r="S1027889" s="161"/>
    </row>
    <row r="1027890" spans="19:19">
      <c r="S1027890" s="161"/>
    </row>
    <row r="1027891" spans="19:19">
      <c r="S1027891" s="161"/>
    </row>
    <row r="1027892" spans="19:19">
      <c r="S1027892" s="161"/>
    </row>
    <row r="1027893" spans="19:19">
      <c r="S1027893" s="161"/>
    </row>
    <row r="1027894" spans="19:19">
      <c r="S1027894" s="161"/>
    </row>
    <row r="1027895" spans="19:19">
      <c r="S1027895" s="161"/>
    </row>
    <row r="1027896" spans="19:19">
      <c r="S1027896" s="161"/>
    </row>
    <row r="1027897" spans="19:19">
      <c r="S1027897" s="161"/>
    </row>
    <row r="1027898" spans="19:19">
      <c r="S1027898" s="161"/>
    </row>
    <row r="1027899" spans="19:19">
      <c r="S1027899" s="161"/>
    </row>
    <row r="1027900" spans="19:19">
      <c r="S1027900" s="161"/>
    </row>
    <row r="1027901" spans="19:19">
      <c r="S1027901" s="161"/>
    </row>
    <row r="1027902" spans="19:19">
      <c r="S1027902" s="161"/>
    </row>
    <row r="1027903" spans="19:19">
      <c r="S1027903" s="161"/>
    </row>
    <row r="1027904" spans="19:19">
      <c r="S1027904" s="161"/>
    </row>
    <row r="1027905" spans="19:19">
      <c r="S1027905" s="161"/>
    </row>
    <row r="1027906" spans="19:19">
      <c r="S1027906" s="161"/>
    </row>
    <row r="1027907" spans="19:19">
      <c r="S1027907" s="161"/>
    </row>
    <row r="1027908" spans="19:19">
      <c r="S1027908" s="161"/>
    </row>
    <row r="1027909" spans="19:19">
      <c r="S1027909" s="161"/>
    </row>
    <row r="1027910" spans="19:19">
      <c r="S1027910" s="161"/>
    </row>
    <row r="1027911" spans="19:19">
      <c r="S1027911" s="161"/>
    </row>
    <row r="1027912" spans="19:19">
      <c r="S1027912" s="161"/>
    </row>
    <row r="1027913" spans="19:19">
      <c r="S1027913" s="161"/>
    </row>
    <row r="1027914" spans="19:19">
      <c r="S1027914" s="161"/>
    </row>
    <row r="1027915" spans="19:19">
      <c r="S1027915" s="161"/>
    </row>
    <row r="1027916" spans="19:19">
      <c r="S1027916" s="161"/>
    </row>
    <row r="1027917" spans="19:19">
      <c r="S1027917" s="161"/>
    </row>
    <row r="1027918" spans="19:19">
      <c r="S1027918" s="161"/>
    </row>
    <row r="1027919" spans="19:19">
      <c r="S1027919" s="161"/>
    </row>
    <row r="1027920" spans="19:19">
      <c r="S1027920" s="161"/>
    </row>
    <row r="1027921" spans="19:19">
      <c r="S1027921" s="161"/>
    </row>
    <row r="1027922" spans="19:19">
      <c r="S1027922" s="161"/>
    </row>
    <row r="1027923" spans="19:19">
      <c r="S1027923" s="161"/>
    </row>
    <row r="1027924" spans="19:19">
      <c r="S1027924" s="161"/>
    </row>
    <row r="1027925" spans="19:19">
      <c r="S1027925" s="161"/>
    </row>
    <row r="1027926" spans="19:19">
      <c r="S1027926" s="161"/>
    </row>
    <row r="1027927" spans="19:19">
      <c r="S1027927" s="161"/>
    </row>
    <row r="1027928" spans="19:19">
      <c r="S1027928" s="161"/>
    </row>
    <row r="1027929" spans="19:19">
      <c r="S1027929" s="161"/>
    </row>
    <row r="1027930" spans="19:19">
      <c r="S1027930" s="161"/>
    </row>
    <row r="1027931" spans="19:19">
      <c r="S1027931" s="161"/>
    </row>
    <row r="1027932" spans="19:19">
      <c r="S1027932" s="161"/>
    </row>
    <row r="1027933" spans="19:19">
      <c r="S1027933" s="161"/>
    </row>
    <row r="1027934" spans="19:19">
      <c r="S1027934" s="161"/>
    </row>
    <row r="1027935" spans="19:19">
      <c r="S1027935" s="161"/>
    </row>
    <row r="1027936" spans="19:19">
      <c r="S1027936" s="161"/>
    </row>
    <row r="1027937" spans="19:19">
      <c r="S1027937" s="161"/>
    </row>
    <row r="1027938" spans="19:19">
      <c r="S1027938" s="161"/>
    </row>
    <row r="1027939" spans="19:19">
      <c r="S1027939" s="161"/>
    </row>
    <row r="1027940" spans="19:19">
      <c r="S1027940" s="161"/>
    </row>
    <row r="1027941" spans="19:19">
      <c r="S1027941" s="161"/>
    </row>
    <row r="1027942" spans="19:19">
      <c r="S1027942" s="161"/>
    </row>
    <row r="1027943" spans="19:19">
      <c r="S1027943" s="161"/>
    </row>
    <row r="1027944" spans="19:19">
      <c r="S1027944" s="161"/>
    </row>
    <row r="1027945" spans="19:19">
      <c r="S1027945" s="161"/>
    </row>
    <row r="1027946" spans="19:19">
      <c r="S1027946" s="161"/>
    </row>
    <row r="1027947" spans="19:19">
      <c r="S1027947" s="161"/>
    </row>
    <row r="1027948" spans="19:19">
      <c r="S1027948" s="161"/>
    </row>
    <row r="1027949" spans="19:19">
      <c r="S1027949" s="161"/>
    </row>
    <row r="1027950" spans="19:19">
      <c r="S1027950" s="161"/>
    </row>
    <row r="1027951" spans="19:19">
      <c r="S1027951" s="161"/>
    </row>
    <row r="1027952" spans="19:19">
      <c r="S1027952" s="161"/>
    </row>
    <row r="1027953" spans="19:19">
      <c r="S1027953" s="161"/>
    </row>
    <row r="1027954" spans="19:19">
      <c r="S1027954" s="161"/>
    </row>
    <row r="1027955" spans="19:19">
      <c r="S1027955" s="161"/>
    </row>
    <row r="1027956" spans="19:19">
      <c r="S1027956" s="161"/>
    </row>
    <row r="1027957" spans="19:19">
      <c r="S1027957" s="161"/>
    </row>
    <row r="1027958" spans="19:19">
      <c r="S1027958" s="161"/>
    </row>
    <row r="1027959" spans="19:19">
      <c r="S1027959" s="161"/>
    </row>
    <row r="1027960" spans="19:19">
      <c r="S1027960" s="161"/>
    </row>
    <row r="1027961" spans="19:19">
      <c r="S1027961" s="161"/>
    </row>
    <row r="1027962" spans="19:19">
      <c r="S1027962" s="161"/>
    </row>
    <row r="1027963" spans="19:19">
      <c r="S1027963" s="161"/>
    </row>
    <row r="1027964" spans="19:19">
      <c r="S1027964" s="161"/>
    </row>
    <row r="1027965" spans="19:19">
      <c r="S1027965" s="161"/>
    </row>
    <row r="1027966" spans="19:19">
      <c r="S1027966" s="161"/>
    </row>
    <row r="1027967" spans="19:19">
      <c r="S1027967" s="161"/>
    </row>
    <row r="1027968" spans="19:19">
      <c r="S1027968" s="161"/>
    </row>
    <row r="1027969" spans="19:19">
      <c r="S1027969" s="161"/>
    </row>
    <row r="1027970" spans="19:19">
      <c r="S1027970" s="161"/>
    </row>
    <row r="1027971" spans="19:19">
      <c r="S1027971" s="161"/>
    </row>
    <row r="1027972" spans="19:19">
      <c r="S1027972" s="161"/>
    </row>
    <row r="1027973" spans="19:19">
      <c r="S1027973" s="161"/>
    </row>
    <row r="1027974" spans="19:19">
      <c r="S1027974" s="161"/>
    </row>
    <row r="1027975" spans="19:19">
      <c r="S1027975" s="161"/>
    </row>
    <row r="1027976" spans="19:19">
      <c r="S1027976" s="161"/>
    </row>
    <row r="1027977" spans="19:19">
      <c r="S1027977" s="161"/>
    </row>
    <row r="1027978" spans="19:19">
      <c r="S1027978" s="161"/>
    </row>
    <row r="1027979" spans="19:19">
      <c r="S1027979" s="161"/>
    </row>
    <row r="1027980" spans="19:19">
      <c r="S1027980" s="161"/>
    </row>
    <row r="1027981" spans="19:19">
      <c r="S1027981" s="161"/>
    </row>
    <row r="1027982" spans="19:19">
      <c r="S1027982" s="161"/>
    </row>
    <row r="1027983" spans="19:19">
      <c r="S1027983" s="161"/>
    </row>
    <row r="1027984" spans="19:19">
      <c r="S1027984" s="161"/>
    </row>
    <row r="1027985" spans="19:19">
      <c r="S1027985" s="161"/>
    </row>
    <row r="1027986" spans="19:19">
      <c r="S1027986" s="161"/>
    </row>
    <row r="1027987" spans="19:19">
      <c r="S1027987" s="161"/>
    </row>
    <row r="1027988" spans="19:19">
      <c r="S1027988" s="161"/>
    </row>
    <row r="1027989" spans="19:19">
      <c r="S1027989" s="161"/>
    </row>
    <row r="1027990" spans="19:19">
      <c r="S1027990" s="161"/>
    </row>
    <row r="1027991" spans="19:19">
      <c r="S1027991" s="161"/>
    </row>
    <row r="1027992" spans="19:19">
      <c r="S1027992" s="161"/>
    </row>
    <row r="1027993" spans="19:19">
      <c r="S1027993" s="161"/>
    </row>
    <row r="1027994" spans="19:19">
      <c r="S1027994" s="161"/>
    </row>
    <row r="1027995" spans="19:19">
      <c r="S1027995" s="161"/>
    </row>
    <row r="1027996" spans="19:19">
      <c r="S1027996" s="161"/>
    </row>
    <row r="1027997" spans="19:19">
      <c r="S1027997" s="161"/>
    </row>
    <row r="1027998" spans="19:19">
      <c r="S1027998" s="161"/>
    </row>
    <row r="1027999" spans="19:19">
      <c r="S1027999" s="161"/>
    </row>
    <row r="1028000" spans="19:19">
      <c r="S1028000" s="161"/>
    </row>
    <row r="1028001" spans="19:19">
      <c r="S1028001" s="161"/>
    </row>
    <row r="1028002" spans="19:19">
      <c r="S1028002" s="161"/>
    </row>
    <row r="1028003" spans="19:19">
      <c r="S1028003" s="161"/>
    </row>
    <row r="1028004" spans="19:19">
      <c r="S1028004" s="161"/>
    </row>
    <row r="1028005" spans="19:19">
      <c r="S1028005" s="161"/>
    </row>
    <row r="1028006" spans="19:19">
      <c r="S1028006" s="161"/>
    </row>
    <row r="1028007" spans="19:19">
      <c r="S1028007" s="161"/>
    </row>
    <row r="1028008" spans="19:19">
      <c r="S1028008" s="161"/>
    </row>
    <row r="1028009" spans="19:19">
      <c r="S1028009" s="161"/>
    </row>
    <row r="1028010" spans="19:19">
      <c r="S1028010" s="161"/>
    </row>
    <row r="1028011" spans="19:19">
      <c r="S1028011" s="161"/>
    </row>
    <row r="1028012" spans="19:19">
      <c r="S1028012" s="161"/>
    </row>
    <row r="1028013" spans="19:19">
      <c r="S1028013" s="161"/>
    </row>
    <row r="1028014" spans="19:19">
      <c r="S1028014" s="161"/>
    </row>
    <row r="1028015" spans="19:19">
      <c r="S1028015" s="161"/>
    </row>
    <row r="1028016" spans="19:19">
      <c r="S1028016" s="161"/>
    </row>
    <row r="1028017" spans="19:19">
      <c r="S1028017" s="161"/>
    </row>
    <row r="1028018" spans="19:19">
      <c r="S1028018" s="161"/>
    </row>
    <row r="1028019" spans="19:19">
      <c r="S1028019" s="161"/>
    </row>
    <row r="1028020" spans="19:19">
      <c r="S1028020" s="161"/>
    </row>
    <row r="1028021" spans="19:19">
      <c r="S1028021" s="161"/>
    </row>
    <row r="1028022" spans="19:19">
      <c r="S1028022" s="161"/>
    </row>
    <row r="1028023" spans="19:19">
      <c r="S1028023" s="161"/>
    </row>
    <row r="1028024" spans="19:19">
      <c r="S1028024" s="161"/>
    </row>
    <row r="1028025" spans="19:19">
      <c r="S1028025" s="161"/>
    </row>
    <row r="1028026" spans="19:19">
      <c r="S1028026" s="161"/>
    </row>
    <row r="1028027" spans="19:19">
      <c r="S1028027" s="161"/>
    </row>
    <row r="1028028" spans="19:19">
      <c r="S1028028" s="161"/>
    </row>
    <row r="1028029" spans="19:19">
      <c r="S1028029" s="161"/>
    </row>
    <row r="1028030" spans="19:19">
      <c r="S1028030" s="161"/>
    </row>
    <row r="1028031" spans="19:19">
      <c r="S1028031" s="161"/>
    </row>
    <row r="1028032" spans="19:19">
      <c r="S1028032" s="161"/>
    </row>
    <row r="1028033" spans="19:19">
      <c r="S1028033" s="161"/>
    </row>
    <row r="1028034" spans="19:19">
      <c r="S1028034" s="161"/>
    </row>
    <row r="1028035" spans="19:19">
      <c r="S1028035" s="161"/>
    </row>
    <row r="1028036" spans="19:19">
      <c r="S1028036" s="161"/>
    </row>
    <row r="1028037" spans="19:19">
      <c r="S1028037" s="161"/>
    </row>
    <row r="1028038" spans="19:19">
      <c r="S1028038" s="161"/>
    </row>
    <row r="1028039" spans="19:19">
      <c r="S1028039" s="161"/>
    </row>
    <row r="1028040" spans="19:19">
      <c r="S1028040" s="161"/>
    </row>
    <row r="1028041" spans="19:19">
      <c r="S1028041" s="161"/>
    </row>
    <row r="1028042" spans="19:19">
      <c r="S1028042" s="161"/>
    </row>
    <row r="1028043" spans="19:19">
      <c r="S1028043" s="161"/>
    </row>
    <row r="1028044" spans="19:19">
      <c r="S1028044" s="161"/>
    </row>
    <row r="1028045" spans="19:19">
      <c r="S1028045" s="161"/>
    </row>
    <row r="1028046" spans="19:19">
      <c r="S1028046" s="161"/>
    </row>
    <row r="1028047" spans="19:19">
      <c r="S1028047" s="161"/>
    </row>
    <row r="1028048" spans="19:19">
      <c r="S1028048" s="161"/>
    </row>
    <row r="1028049" spans="19:19">
      <c r="S1028049" s="161"/>
    </row>
    <row r="1028050" spans="19:19">
      <c r="S1028050" s="161"/>
    </row>
    <row r="1028051" spans="19:19">
      <c r="S1028051" s="161"/>
    </row>
    <row r="1028052" spans="19:19">
      <c r="S1028052" s="161"/>
    </row>
    <row r="1028053" spans="19:19">
      <c r="S1028053" s="161"/>
    </row>
    <row r="1028054" spans="19:19">
      <c r="S1028054" s="161"/>
    </row>
    <row r="1028055" spans="19:19">
      <c r="S1028055" s="161"/>
    </row>
    <row r="1028056" spans="19:19">
      <c r="S1028056" s="161"/>
    </row>
    <row r="1028057" spans="19:19">
      <c r="S1028057" s="161"/>
    </row>
    <row r="1028058" spans="19:19">
      <c r="S1028058" s="161"/>
    </row>
    <row r="1028059" spans="19:19">
      <c r="S1028059" s="161"/>
    </row>
    <row r="1028060" spans="19:19">
      <c r="S1028060" s="161"/>
    </row>
    <row r="1028061" spans="19:19">
      <c r="S1028061" s="161"/>
    </row>
    <row r="1028062" spans="19:19">
      <c r="S1028062" s="161"/>
    </row>
    <row r="1028063" spans="19:19">
      <c r="S1028063" s="161"/>
    </row>
    <row r="1028064" spans="19:19">
      <c r="S1028064" s="161"/>
    </row>
    <row r="1028065" spans="19:19">
      <c r="S1028065" s="161"/>
    </row>
    <row r="1028066" spans="19:19">
      <c r="S1028066" s="161"/>
    </row>
    <row r="1028067" spans="19:19">
      <c r="S1028067" s="161"/>
    </row>
    <row r="1028068" spans="19:19">
      <c r="S1028068" s="161"/>
    </row>
    <row r="1028069" spans="19:19">
      <c r="S1028069" s="161"/>
    </row>
    <row r="1028070" spans="19:19">
      <c r="S1028070" s="161"/>
    </row>
    <row r="1028071" spans="19:19">
      <c r="S1028071" s="161"/>
    </row>
    <row r="1028072" spans="19:19">
      <c r="S1028072" s="161"/>
    </row>
    <row r="1028073" spans="19:19">
      <c r="S1028073" s="161"/>
    </row>
    <row r="1028074" spans="19:19">
      <c r="S1028074" s="161"/>
    </row>
    <row r="1028075" spans="19:19">
      <c r="S1028075" s="161"/>
    </row>
    <row r="1028076" spans="19:19">
      <c r="S1028076" s="161"/>
    </row>
    <row r="1028077" spans="19:19">
      <c r="S1028077" s="161"/>
    </row>
    <row r="1028078" spans="19:19">
      <c r="S1028078" s="161"/>
    </row>
    <row r="1028079" spans="19:19">
      <c r="S1028079" s="161"/>
    </row>
    <row r="1028080" spans="19:19">
      <c r="S1028080" s="161"/>
    </row>
    <row r="1028081" spans="19:19">
      <c r="S1028081" s="161"/>
    </row>
    <row r="1028082" spans="19:19">
      <c r="S1028082" s="161"/>
    </row>
    <row r="1028083" spans="19:19">
      <c r="S1028083" s="161"/>
    </row>
    <row r="1028084" spans="19:19">
      <c r="S1028084" s="161"/>
    </row>
    <row r="1028085" spans="19:19">
      <c r="S1028085" s="161"/>
    </row>
    <row r="1028086" spans="19:19">
      <c r="S1028086" s="161"/>
    </row>
    <row r="1028087" spans="19:19">
      <c r="S1028087" s="161"/>
    </row>
    <row r="1028088" spans="19:19">
      <c r="S1028088" s="161"/>
    </row>
    <row r="1028089" spans="19:19">
      <c r="S1028089" s="161"/>
    </row>
    <row r="1028090" spans="19:19">
      <c r="S1028090" s="161"/>
    </row>
    <row r="1028091" spans="19:19">
      <c r="S1028091" s="161"/>
    </row>
    <row r="1028092" spans="19:19">
      <c r="S1028092" s="161"/>
    </row>
    <row r="1028093" spans="19:19">
      <c r="S1028093" s="161"/>
    </row>
    <row r="1028094" spans="19:19">
      <c r="S1028094" s="161"/>
    </row>
    <row r="1028095" spans="19:19">
      <c r="S1028095" s="161"/>
    </row>
    <row r="1028096" spans="19:19">
      <c r="S1028096" s="161"/>
    </row>
    <row r="1028097" spans="19:19">
      <c r="S1028097" s="161"/>
    </row>
    <row r="1028098" spans="19:19">
      <c r="S1028098" s="161"/>
    </row>
    <row r="1028099" spans="19:19">
      <c r="S1028099" s="161"/>
    </row>
    <row r="1028100" spans="19:19">
      <c r="S1028100" s="161"/>
    </row>
    <row r="1028101" spans="19:19">
      <c r="S1028101" s="161"/>
    </row>
    <row r="1028102" spans="19:19">
      <c r="S1028102" s="161"/>
    </row>
    <row r="1028103" spans="19:19">
      <c r="S1028103" s="161"/>
    </row>
    <row r="1028104" spans="19:19">
      <c r="S1028104" s="161"/>
    </row>
    <row r="1028105" spans="19:19">
      <c r="S1028105" s="161"/>
    </row>
    <row r="1028106" spans="19:19">
      <c r="S1028106" s="161"/>
    </row>
    <row r="1028107" spans="19:19">
      <c r="S1028107" s="161"/>
    </row>
    <row r="1028108" spans="19:19">
      <c r="S1028108" s="161"/>
    </row>
    <row r="1028109" spans="19:19">
      <c r="S1028109" s="161"/>
    </row>
    <row r="1028110" spans="19:19">
      <c r="S1028110" s="161"/>
    </row>
    <row r="1028111" spans="19:19">
      <c r="S1028111" s="161"/>
    </row>
    <row r="1028112" spans="19:19">
      <c r="S1028112" s="161"/>
    </row>
    <row r="1028113" spans="19:19">
      <c r="S1028113" s="161"/>
    </row>
    <row r="1028114" spans="19:19">
      <c r="S1028114" s="161"/>
    </row>
    <row r="1028115" spans="19:19">
      <c r="S1028115" s="161"/>
    </row>
    <row r="1028116" spans="19:19">
      <c r="S1028116" s="161"/>
    </row>
    <row r="1028117" spans="19:19">
      <c r="S1028117" s="161"/>
    </row>
    <row r="1028118" spans="19:19">
      <c r="S1028118" s="161"/>
    </row>
    <row r="1028119" spans="19:19">
      <c r="S1028119" s="161"/>
    </row>
    <row r="1028120" spans="19:19">
      <c r="S1028120" s="161"/>
    </row>
    <row r="1028121" spans="19:19">
      <c r="S1028121" s="161"/>
    </row>
    <row r="1028122" spans="19:19">
      <c r="S1028122" s="161"/>
    </row>
    <row r="1028123" spans="19:19">
      <c r="S1028123" s="161"/>
    </row>
    <row r="1028124" spans="19:19">
      <c r="S1028124" s="161"/>
    </row>
    <row r="1028125" spans="19:19">
      <c r="S1028125" s="161"/>
    </row>
    <row r="1028126" spans="19:19">
      <c r="S1028126" s="161"/>
    </row>
    <row r="1028127" spans="19:19">
      <c r="S1028127" s="161"/>
    </row>
    <row r="1028128" spans="19:19">
      <c r="S1028128" s="161"/>
    </row>
    <row r="1028129" spans="19:19">
      <c r="S1028129" s="161"/>
    </row>
    <row r="1028130" spans="19:19">
      <c r="S1028130" s="161"/>
    </row>
    <row r="1028131" spans="19:19">
      <c r="S1028131" s="161"/>
    </row>
    <row r="1028132" spans="19:19">
      <c r="S1028132" s="161"/>
    </row>
    <row r="1028133" spans="19:19">
      <c r="S1028133" s="161"/>
    </row>
    <row r="1028134" spans="19:19">
      <c r="S1028134" s="161"/>
    </row>
    <row r="1028135" spans="19:19">
      <c r="S1028135" s="161"/>
    </row>
    <row r="1028136" spans="19:19">
      <c r="S1028136" s="161"/>
    </row>
    <row r="1028137" spans="19:19">
      <c r="S1028137" s="161"/>
    </row>
    <row r="1028138" spans="19:19">
      <c r="S1028138" s="161"/>
    </row>
    <row r="1028139" spans="19:19">
      <c r="S1028139" s="161"/>
    </row>
    <row r="1028140" spans="19:19">
      <c r="S1028140" s="161"/>
    </row>
    <row r="1028141" spans="19:19">
      <c r="S1028141" s="161"/>
    </row>
    <row r="1028142" spans="19:19">
      <c r="S1028142" s="161"/>
    </row>
    <row r="1028143" spans="19:19">
      <c r="S1028143" s="161"/>
    </row>
    <row r="1028144" spans="19:19">
      <c r="S1028144" s="161"/>
    </row>
    <row r="1028145" spans="19:19">
      <c r="S1028145" s="161"/>
    </row>
    <row r="1028146" spans="19:19">
      <c r="S1028146" s="161"/>
    </row>
    <row r="1028147" spans="19:19">
      <c r="S1028147" s="161"/>
    </row>
    <row r="1028148" spans="19:19">
      <c r="S1028148" s="161"/>
    </row>
    <row r="1028149" spans="19:19">
      <c r="S1028149" s="161"/>
    </row>
    <row r="1028150" spans="19:19">
      <c r="S1028150" s="161"/>
    </row>
    <row r="1028151" spans="19:19">
      <c r="S1028151" s="161"/>
    </row>
    <row r="1028152" spans="19:19">
      <c r="S1028152" s="161"/>
    </row>
    <row r="1028153" spans="19:19">
      <c r="S1028153" s="161"/>
    </row>
    <row r="1028154" spans="19:19">
      <c r="S1028154" s="161"/>
    </row>
    <row r="1028155" spans="19:19">
      <c r="S1028155" s="161"/>
    </row>
    <row r="1028156" spans="19:19">
      <c r="S1028156" s="161"/>
    </row>
    <row r="1028157" spans="19:19">
      <c r="S1028157" s="161"/>
    </row>
    <row r="1028158" spans="19:19">
      <c r="S1028158" s="161"/>
    </row>
    <row r="1028159" spans="19:19">
      <c r="S1028159" s="161"/>
    </row>
    <row r="1028160" spans="19:19">
      <c r="S1028160" s="161"/>
    </row>
    <row r="1028161" spans="19:19">
      <c r="S1028161" s="161"/>
    </row>
    <row r="1028162" spans="19:19">
      <c r="S1028162" s="161"/>
    </row>
    <row r="1028163" spans="19:19">
      <c r="S1028163" s="161"/>
    </row>
    <row r="1028164" spans="19:19">
      <c r="S1028164" s="161"/>
    </row>
    <row r="1028165" spans="19:19">
      <c r="S1028165" s="161"/>
    </row>
    <row r="1028166" spans="19:19">
      <c r="S1028166" s="161"/>
    </row>
    <row r="1028167" spans="19:19">
      <c r="S1028167" s="161"/>
    </row>
    <row r="1028168" spans="19:19">
      <c r="S1028168" s="161"/>
    </row>
    <row r="1028169" spans="19:19">
      <c r="S1028169" s="161"/>
    </row>
    <row r="1028170" spans="19:19">
      <c r="S1028170" s="161"/>
    </row>
    <row r="1028171" spans="19:19">
      <c r="S1028171" s="161"/>
    </row>
    <row r="1028172" spans="19:19">
      <c r="S1028172" s="161"/>
    </row>
    <row r="1028173" spans="19:19">
      <c r="S1028173" s="161"/>
    </row>
    <row r="1028174" spans="19:19">
      <c r="S1028174" s="161"/>
    </row>
    <row r="1028175" spans="19:19">
      <c r="S1028175" s="161"/>
    </row>
    <row r="1028176" spans="19:19">
      <c r="S1028176" s="161"/>
    </row>
    <row r="1028177" spans="19:19">
      <c r="S1028177" s="161"/>
    </row>
    <row r="1028178" spans="19:19">
      <c r="S1028178" s="161"/>
    </row>
    <row r="1028179" spans="19:19">
      <c r="S1028179" s="161"/>
    </row>
    <row r="1028180" spans="19:19">
      <c r="S1028180" s="161"/>
    </row>
    <row r="1028181" spans="19:19">
      <c r="S1028181" s="161"/>
    </row>
    <row r="1028182" spans="19:19">
      <c r="S1028182" s="161"/>
    </row>
    <row r="1028183" spans="19:19">
      <c r="S1028183" s="161"/>
    </row>
    <row r="1028184" spans="19:19">
      <c r="S1028184" s="161"/>
    </row>
    <row r="1028185" spans="19:19">
      <c r="S1028185" s="161"/>
    </row>
    <row r="1028186" spans="19:19">
      <c r="S1028186" s="161"/>
    </row>
    <row r="1028187" spans="19:19">
      <c r="S1028187" s="161"/>
    </row>
    <row r="1028188" spans="19:19">
      <c r="S1028188" s="161"/>
    </row>
    <row r="1028189" spans="19:19">
      <c r="S1028189" s="161"/>
    </row>
    <row r="1028190" spans="19:19">
      <c r="S1028190" s="161"/>
    </row>
    <row r="1028191" spans="19:19">
      <c r="S1028191" s="161"/>
    </row>
    <row r="1028192" spans="19:19">
      <c r="S1028192" s="161"/>
    </row>
    <row r="1028193" spans="19:19">
      <c r="S1028193" s="161"/>
    </row>
    <row r="1028194" spans="19:19">
      <c r="S1028194" s="161"/>
    </row>
    <row r="1028195" spans="19:19">
      <c r="S1028195" s="161"/>
    </row>
    <row r="1028196" spans="19:19">
      <c r="S1028196" s="161"/>
    </row>
    <row r="1028197" spans="19:19">
      <c r="S1028197" s="161"/>
    </row>
    <row r="1028198" spans="19:19">
      <c r="S1028198" s="161"/>
    </row>
    <row r="1028199" spans="19:19">
      <c r="S1028199" s="161"/>
    </row>
    <row r="1028200" spans="19:19">
      <c r="S1028200" s="161"/>
    </row>
    <row r="1028201" spans="19:19">
      <c r="S1028201" s="161"/>
    </row>
    <row r="1028202" spans="19:19">
      <c r="S1028202" s="161"/>
    </row>
    <row r="1028203" spans="19:19">
      <c r="S1028203" s="161"/>
    </row>
    <row r="1028204" spans="19:19">
      <c r="S1028204" s="161"/>
    </row>
    <row r="1028205" spans="19:19">
      <c r="S1028205" s="161"/>
    </row>
    <row r="1028206" spans="19:19">
      <c r="S1028206" s="161"/>
    </row>
    <row r="1028207" spans="19:19">
      <c r="S1028207" s="161"/>
    </row>
    <row r="1028208" spans="19:19">
      <c r="S1028208" s="161"/>
    </row>
    <row r="1028209" spans="19:19">
      <c r="S1028209" s="161"/>
    </row>
    <row r="1028210" spans="19:19">
      <c r="S1028210" s="161"/>
    </row>
    <row r="1028211" spans="19:19">
      <c r="S1028211" s="161"/>
    </row>
    <row r="1028212" spans="19:19">
      <c r="S1028212" s="161"/>
    </row>
    <row r="1028213" spans="19:19">
      <c r="S1028213" s="161"/>
    </row>
    <row r="1028214" spans="19:19">
      <c r="S1028214" s="161"/>
    </row>
    <row r="1028215" spans="19:19">
      <c r="S1028215" s="161"/>
    </row>
    <row r="1028216" spans="19:19">
      <c r="S1028216" s="161"/>
    </row>
    <row r="1028217" spans="19:19">
      <c r="S1028217" s="161"/>
    </row>
    <row r="1028218" spans="19:19">
      <c r="S1028218" s="161"/>
    </row>
    <row r="1028219" spans="19:19">
      <c r="S1028219" s="161"/>
    </row>
    <row r="1028220" spans="19:19">
      <c r="S1028220" s="161"/>
    </row>
    <row r="1028221" spans="19:19">
      <c r="S1028221" s="161"/>
    </row>
    <row r="1028222" spans="19:19">
      <c r="S1028222" s="161"/>
    </row>
    <row r="1028223" spans="19:19">
      <c r="S1028223" s="161"/>
    </row>
    <row r="1028224" spans="19:19">
      <c r="S1028224" s="161"/>
    </row>
    <row r="1028225" spans="19:19">
      <c r="S1028225" s="161"/>
    </row>
    <row r="1028226" spans="19:19">
      <c r="S1028226" s="161"/>
    </row>
    <row r="1028227" spans="19:19">
      <c r="S1028227" s="161"/>
    </row>
    <row r="1028228" spans="19:19">
      <c r="S1028228" s="161"/>
    </row>
    <row r="1028229" spans="19:19">
      <c r="S1028229" s="161"/>
    </row>
    <row r="1028230" spans="19:19">
      <c r="S1028230" s="161"/>
    </row>
    <row r="1028231" spans="19:19">
      <c r="S1028231" s="161"/>
    </row>
    <row r="1028232" spans="19:19">
      <c r="S1028232" s="161"/>
    </row>
    <row r="1028233" spans="19:19">
      <c r="S1028233" s="161"/>
    </row>
    <row r="1028234" spans="19:19">
      <c r="S1028234" s="161"/>
    </row>
    <row r="1028235" spans="19:19">
      <c r="S1028235" s="161"/>
    </row>
    <row r="1028236" spans="19:19">
      <c r="S1028236" s="161"/>
    </row>
    <row r="1028237" spans="19:19">
      <c r="S1028237" s="161"/>
    </row>
    <row r="1028238" spans="19:19">
      <c r="S1028238" s="161"/>
    </row>
    <row r="1028239" spans="19:19">
      <c r="S1028239" s="161"/>
    </row>
    <row r="1028240" spans="19:19">
      <c r="S1028240" s="161"/>
    </row>
    <row r="1028241" spans="19:19">
      <c r="S1028241" s="161"/>
    </row>
    <row r="1028242" spans="19:19">
      <c r="S1028242" s="161"/>
    </row>
    <row r="1028243" spans="19:19">
      <c r="S1028243" s="161"/>
    </row>
    <row r="1028244" spans="19:19">
      <c r="S1028244" s="161"/>
    </row>
    <row r="1028245" spans="19:19">
      <c r="S1028245" s="161"/>
    </row>
    <row r="1028246" spans="19:19">
      <c r="S1028246" s="161"/>
    </row>
    <row r="1028247" spans="19:19">
      <c r="S1028247" s="161"/>
    </row>
    <row r="1028248" spans="19:19">
      <c r="S1028248" s="161"/>
    </row>
    <row r="1028249" spans="19:19">
      <c r="S1028249" s="161"/>
    </row>
    <row r="1028250" spans="19:19">
      <c r="S1028250" s="161"/>
    </row>
    <row r="1028251" spans="19:19">
      <c r="S1028251" s="161"/>
    </row>
    <row r="1028252" spans="19:19">
      <c r="S1028252" s="161"/>
    </row>
    <row r="1028253" spans="19:19">
      <c r="S1028253" s="161"/>
    </row>
    <row r="1028254" spans="19:19">
      <c r="S1028254" s="161"/>
    </row>
    <row r="1028255" spans="19:19">
      <c r="S1028255" s="161"/>
    </row>
    <row r="1028256" spans="19:19">
      <c r="S1028256" s="161"/>
    </row>
    <row r="1028257" spans="19:19">
      <c r="S1028257" s="161"/>
    </row>
    <row r="1028258" spans="19:19">
      <c r="S1028258" s="161"/>
    </row>
    <row r="1028259" spans="19:19">
      <c r="S1028259" s="161"/>
    </row>
    <row r="1028260" spans="19:19">
      <c r="S1028260" s="161"/>
    </row>
    <row r="1028261" spans="19:19">
      <c r="S1028261" s="161"/>
    </row>
    <row r="1028262" spans="19:19">
      <c r="S1028262" s="161"/>
    </row>
    <row r="1028263" spans="19:19">
      <c r="S1028263" s="161"/>
    </row>
    <row r="1028264" spans="19:19">
      <c r="S1028264" s="161"/>
    </row>
    <row r="1028265" spans="19:19">
      <c r="S1028265" s="161"/>
    </row>
    <row r="1028266" spans="19:19">
      <c r="S1028266" s="161"/>
    </row>
    <row r="1028267" spans="19:19">
      <c r="S1028267" s="161"/>
    </row>
    <row r="1028268" spans="19:19">
      <c r="S1028268" s="161"/>
    </row>
    <row r="1028269" spans="19:19">
      <c r="S1028269" s="161"/>
    </row>
    <row r="1028270" spans="19:19">
      <c r="S1028270" s="161"/>
    </row>
    <row r="1028271" spans="19:19">
      <c r="S1028271" s="161"/>
    </row>
    <row r="1028272" spans="19:19">
      <c r="S1028272" s="161"/>
    </row>
    <row r="1028273" spans="19:19">
      <c r="S1028273" s="161"/>
    </row>
    <row r="1028274" spans="19:19">
      <c r="S1028274" s="161"/>
    </row>
    <row r="1028275" spans="19:19">
      <c r="S1028275" s="161"/>
    </row>
    <row r="1028276" spans="19:19">
      <c r="S1028276" s="161"/>
    </row>
    <row r="1028277" spans="19:19">
      <c r="S1028277" s="161"/>
    </row>
    <row r="1028278" spans="19:19">
      <c r="S1028278" s="161"/>
    </row>
    <row r="1028279" spans="19:19">
      <c r="S1028279" s="161"/>
    </row>
    <row r="1028280" spans="19:19">
      <c r="S1028280" s="161"/>
    </row>
    <row r="1028281" spans="19:19">
      <c r="S1028281" s="161"/>
    </row>
    <row r="1028282" spans="19:19">
      <c r="S1028282" s="161"/>
    </row>
    <row r="1028283" spans="19:19">
      <c r="S1028283" s="161"/>
    </row>
    <row r="1028284" spans="19:19">
      <c r="S1028284" s="161"/>
    </row>
    <row r="1028285" spans="19:19">
      <c r="S1028285" s="161"/>
    </row>
    <row r="1028286" spans="19:19">
      <c r="S1028286" s="161"/>
    </row>
    <row r="1028287" spans="19:19">
      <c r="S1028287" s="161"/>
    </row>
    <row r="1028288" spans="19:19">
      <c r="S1028288" s="161"/>
    </row>
    <row r="1028289" spans="19:19">
      <c r="S1028289" s="161"/>
    </row>
    <row r="1028290" spans="19:19">
      <c r="S1028290" s="161"/>
    </row>
    <row r="1028291" spans="19:19">
      <c r="S1028291" s="161"/>
    </row>
    <row r="1028292" spans="19:19">
      <c r="S1028292" s="161"/>
    </row>
    <row r="1028293" spans="19:19">
      <c r="S1028293" s="161"/>
    </row>
    <row r="1028294" spans="19:19">
      <c r="S1028294" s="161"/>
    </row>
    <row r="1028295" spans="19:19">
      <c r="S1028295" s="161"/>
    </row>
    <row r="1028296" spans="19:19">
      <c r="S1028296" s="161"/>
    </row>
    <row r="1028297" spans="19:19">
      <c r="S1028297" s="161"/>
    </row>
    <row r="1028298" spans="19:19">
      <c r="S1028298" s="161"/>
    </row>
    <row r="1028299" spans="19:19">
      <c r="S1028299" s="161"/>
    </row>
    <row r="1028300" spans="19:19">
      <c r="S1028300" s="161"/>
    </row>
    <row r="1028301" spans="19:19">
      <c r="S1028301" s="161"/>
    </row>
    <row r="1028302" spans="19:19">
      <c r="S1028302" s="161"/>
    </row>
    <row r="1028303" spans="19:19">
      <c r="S1028303" s="161"/>
    </row>
    <row r="1028304" spans="19:19">
      <c r="S1028304" s="161"/>
    </row>
    <row r="1028305" spans="19:19">
      <c r="S1028305" s="161"/>
    </row>
    <row r="1028306" spans="19:19">
      <c r="S1028306" s="161"/>
    </row>
    <row r="1028307" spans="19:19">
      <c r="S1028307" s="161"/>
    </row>
    <row r="1028308" spans="19:19">
      <c r="S1028308" s="161"/>
    </row>
    <row r="1028309" spans="19:19">
      <c r="S1028309" s="161"/>
    </row>
    <row r="1028310" spans="19:19">
      <c r="S1028310" s="161"/>
    </row>
    <row r="1028311" spans="19:19">
      <c r="S1028311" s="161"/>
    </row>
    <row r="1028312" spans="19:19">
      <c r="S1028312" s="161"/>
    </row>
    <row r="1028313" spans="19:19">
      <c r="S1028313" s="161"/>
    </row>
    <row r="1028314" spans="19:19">
      <c r="S1028314" s="161"/>
    </row>
    <row r="1028315" spans="19:19">
      <c r="S1028315" s="161"/>
    </row>
    <row r="1028316" spans="19:19">
      <c r="S1028316" s="161"/>
    </row>
    <row r="1028317" spans="19:19">
      <c r="S1028317" s="161"/>
    </row>
    <row r="1028318" spans="19:19">
      <c r="S1028318" s="161"/>
    </row>
    <row r="1028319" spans="19:19">
      <c r="S1028319" s="161"/>
    </row>
    <row r="1028320" spans="19:19">
      <c r="S1028320" s="161"/>
    </row>
    <row r="1028321" spans="19:19">
      <c r="S1028321" s="161"/>
    </row>
    <row r="1028322" spans="19:19">
      <c r="S1028322" s="161"/>
    </row>
    <row r="1028323" spans="19:19">
      <c r="S1028323" s="161"/>
    </row>
    <row r="1028324" spans="19:19">
      <c r="S1028324" s="161"/>
    </row>
    <row r="1028325" spans="19:19">
      <c r="S1028325" s="161"/>
    </row>
    <row r="1028326" spans="19:19">
      <c r="S1028326" s="161"/>
    </row>
    <row r="1028327" spans="19:19">
      <c r="S1028327" s="161"/>
    </row>
    <row r="1028328" spans="19:19">
      <c r="S1028328" s="161"/>
    </row>
    <row r="1028329" spans="19:19">
      <c r="S1028329" s="161"/>
    </row>
    <row r="1028330" spans="19:19">
      <c r="S1028330" s="161"/>
    </row>
    <row r="1028331" spans="19:19">
      <c r="S1028331" s="161"/>
    </row>
    <row r="1028332" spans="19:19">
      <c r="S1028332" s="161"/>
    </row>
    <row r="1028333" spans="19:19">
      <c r="S1028333" s="161"/>
    </row>
    <row r="1028334" spans="19:19">
      <c r="S1028334" s="161"/>
    </row>
    <row r="1028335" spans="19:19">
      <c r="S1028335" s="161"/>
    </row>
    <row r="1028336" spans="19:19">
      <c r="S1028336" s="161"/>
    </row>
    <row r="1028337" spans="19:19">
      <c r="S1028337" s="161"/>
    </row>
    <row r="1028338" spans="19:19">
      <c r="S1028338" s="161"/>
    </row>
    <row r="1028339" spans="19:19">
      <c r="S1028339" s="161"/>
    </row>
    <row r="1028340" spans="19:19">
      <c r="S1028340" s="161"/>
    </row>
    <row r="1028341" spans="19:19">
      <c r="S1028341" s="161"/>
    </row>
    <row r="1028342" spans="19:19">
      <c r="S1028342" s="161"/>
    </row>
    <row r="1028343" spans="19:19">
      <c r="S1028343" s="161"/>
    </row>
    <row r="1028344" spans="19:19">
      <c r="S1028344" s="161"/>
    </row>
    <row r="1028345" spans="19:19">
      <c r="S1028345" s="161"/>
    </row>
    <row r="1028346" spans="19:19">
      <c r="S1028346" s="161"/>
    </row>
    <row r="1028347" spans="19:19">
      <c r="S1028347" s="161"/>
    </row>
    <row r="1028348" spans="19:19">
      <c r="S1028348" s="161"/>
    </row>
    <row r="1028349" spans="19:19">
      <c r="S1028349" s="161"/>
    </row>
    <row r="1028350" spans="19:19">
      <c r="S1028350" s="161"/>
    </row>
    <row r="1028351" spans="19:19">
      <c r="S1028351" s="161"/>
    </row>
    <row r="1028352" spans="19:19">
      <c r="S1028352" s="161"/>
    </row>
    <row r="1028353" spans="19:19">
      <c r="S1028353" s="161"/>
    </row>
    <row r="1028354" spans="19:19">
      <c r="S1028354" s="161"/>
    </row>
    <row r="1028355" spans="19:19">
      <c r="S1028355" s="161"/>
    </row>
    <row r="1028356" spans="19:19">
      <c r="S1028356" s="161"/>
    </row>
    <row r="1028357" spans="19:19">
      <c r="S1028357" s="161"/>
    </row>
    <row r="1028358" spans="19:19">
      <c r="S1028358" s="161"/>
    </row>
    <row r="1028359" spans="19:19">
      <c r="S1028359" s="161"/>
    </row>
    <row r="1028360" spans="19:19">
      <c r="S1028360" s="161"/>
    </row>
    <row r="1028361" spans="19:19">
      <c r="S1028361" s="161"/>
    </row>
    <row r="1028362" spans="19:19">
      <c r="S1028362" s="161"/>
    </row>
    <row r="1028363" spans="19:19">
      <c r="S1028363" s="161"/>
    </row>
    <row r="1028364" spans="19:19">
      <c r="S1028364" s="161"/>
    </row>
    <row r="1028365" spans="19:19">
      <c r="S1028365" s="161"/>
    </row>
    <row r="1028366" spans="19:19">
      <c r="S1028366" s="161"/>
    </row>
    <row r="1028367" spans="19:19">
      <c r="S1028367" s="161"/>
    </row>
    <row r="1028368" spans="19:19">
      <c r="S1028368" s="161"/>
    </row>
    <row r="1028369" spans="19:19">
      <c r="S1028369" s="161"/>
    </row>
    <row r="1028370" spans="19:19">
      <c r="S1028370" s="161"/>
    </row>
    <row r="1028371" spans="19:19">
      <c r="S1028371" s="161"/>
    </row>
    <row r="1028372" spans="19:19">
      <c r="S1028372" s="161"/>
    </row>
    <row r="1028373" spans="19:19">
      <c r="S1028373" s="161"/>
    </row>
    <row r="1028374" spans="19:19">
      <c r="S1028374" s="161"/>
    </row>
    <row r="1028375" spans="19:19">
      <c r="S1028375" s="161"/>
    </row>
    <row r="1028376" spans="19:19">
      <c r="S1028376" s="161"/>
    </row>
    <row r="1028377" spans="19:19">
      <c r="S1028377" s="161"/>
    </row>
    <row r="1028378" spans="19:19">
      <c r="S1028378" s="161"/>
    </row>
    <row r="1028379" spans="19:19">
      <c r="S1028379" s="161"/>
    </row>
    <row r="1028380" spans="19:19">
      <c r="S1028380" s="161"/>
    </row>
    <row r="1028381" spans="19:19">
      <c r="S1028381" s="161"/>
    </row>
    <row r="1028382" spans="19:19">
      <c r="S1028382" s="161"/>
    </row>
    <row r="1028383" spans="19:19">
      <c r="S1028383" s="161"/>
    </row>
    <row r="1028384" spans="19:19">
      <c r="S1028384" s="161"/>
    </row>
    <row r="1028385" spans="19:19">
      <c r="S1028385" s="161"/>
    </row>
    <row r="1028386" spans="19:19">
      <c r="S1028386" s="161"/>
    </row>
    <row r="1028387" spans="19:19">
      <c r="S1028387" s="161"/>
    </row>
    <row r="1028388" spans="19:19">
      <c r="S1028388" s="161"/>
    </row>
    <row r="1028389" spans="19:19">
      <c r="S1028389" s="161"/>
    </row>
    <row r="1028390" spans="19:19">
      <c r="S1028390" s="161"/>
    </row>
    <row r="1028391" spans="19:19">
      <c r="S1028391" s="161"/>
    </row>
    <row r="1028392" spans="19:19">
      <c r="S1028392" s="161"/>
    </row>
    <row r="1028393" spans="19:19">
      <c r="S1028393" s="161"/>
    </row>
    <row r="1028394" spans="19:19">
      <c r="S1028394" s="161"/>
    </row>
    <row r="1028395" spans="19:19">
      <c r="S1028395" s="161"/>
    </row>
    <row r="1028396" spans="19:19">
      <c r="S1028396" s="161"/>
    </row>
    <row r="1028397" spans="19:19">
      <c r="S1028397" s="161"/>
    </row>
    <row r="1028398" spans="19:19">
      <c r="S1028398" s="161"/>
    </row>
    <row r="1028399" spans="19:19">
      <c r="S1028399" s="161"/>
    </row>
    <row r="1028400" spans="19:19">
      <c r="S1028400" s="161"/>
    </row>
    <row r="1028401" spans="19:19">
      <c r="S1028401" s="161"/>
    </row>
    <row r="1028402" spans="19:19">
      <c r="S1028402" s="161"/>
    </row>
    <row r="1028403" spans="19:19">
      <c r="S1028403" s="161"/>
    </row>
    <row r="1028404" spans="19:19">
      <c r="S1028404" s="161"/>
    </row>
    <row r="1028405" spans="19:19">
      <c r="S1028405" s="161"/>
    </row>
    <row r="1028406" spans="19:19">
      <c r="S1028406" s="161"/>
    </row>
    <row r="1028407" spans="19:19">
      <c r="S1028407" s="161"/>
    </row>
    <row r="1028408" spans="19:19">
      <c r="S1028408" s="161"/>
    </row>
    <row r="1028409" spans="19:19">
      <c r="S1028409" s="161"/>
    </row>
    <row r="1028410" spans="19:19">
      <c r="S1028410" s="161"/>
    </row>
    <row r="1028411" spans="19:19">
      <c r="S1028411" s="161"/>
    </row>
    <row r="1028412" spans="19:19">
      <c r="S1028412" s="161"/>
    </row>
    <row r="1028413" spans="19:19">
      <c r="S1028413" s="161"/>
    </row>
    <row r="1028414" spans="19:19">
      <c r="S1028414" s="161"/>
    </row>
    <row r="1028415" spans="19:19">
      <c r="S1028415" s="161"/>
    </row>
    <row r="1028416" spans="19:19">
      <c r="S1028416" s="161"/>
    </row>
    <row r="1028417" spans="19:19">
      <c r="S1028417" s="161"/>
    </row>
    <row r="1028418" spans="19:19">
      <c r="S1028418" s="161"/>
    </row>
    <row r="1028419" spans="19:19">
      <c r="S1028419" s="161"/>
    </row>
    <row r="1028420" spans="19:19">
      <c r="S1028420" s="161"/>
    </row>
    <row r="1028421" spans="19:19">
      <c r="S1028421" s="161"/>
    </row>
    <row r="1028422" spans="19:19">
      <c r="S1028422" s="161"/>
    </row>
    <row r="1028423" spans="19:19">
      <c r="S1028423" s="161"/>
    </row>
    <row r="1028424" spans="19:19">
      <c r="S1028424" s="161"/>
    </row>
    <row r="1028425" spans="19:19">
      <c r="S1028425" s="161"/>
    </row>
    <row r="1028426" spans="19:19">
      <c r="S1028426" s="161"/>
    </row>
    <row r="1028427" spans="19:19">
      <c r="S1028427" s="161"/>
    </row>
    <row r="1028428" spans="19:19">
      <c r="S1028428" s="161"/>
    </row>
    <row r="1028429" spans="19:19">
      <c r="S1028429" s="161"/>
    </row>
    <row r="1028430" spans="19:19">
      <c r="S1028430" s="161"/>
    </row>
    <row r="1028431" spans="19:19">
      <c r="S1028431" s="161"/>
    </row>
    <row r="1028432" spans="19:19">
      <c r="S1028432" s="161"/>
    </row>
    <row r="1028433" spans="19:19">
      <c r="S1028433" s="161"/>
    </row>
    <row r="1028434" spans="19:19">
      <c r="S1028434" s="161"/>
    </row>
    <row r="1028435" spans="19:19">
      <c r="S1028435" s="161"/>
    </row>
    <row r="1028436" spans="19:19">
      <c r="S1028436" s="161"/>
    </row>
    <row r="1028437" spans="19:19">
      <c r="S1028437" s="161"/>
    </row>
    <row r="1028438" spans="19:19">
      <c r="S1028438" s="161"/>
    </row>
    <row r="1028439" spans="19:19">
      <c r="S1028439" s="161"/>
    </row>
    <row r="1028440" spans="19:19">
      <c r="S1028440" s="161"/>
    </row>
    <row r="1028441" spans="19:19">
      <c r="S1028441" s="161"/>
    </row>
    <row r="1028442" spans="19:19">
      <c r="S1028442" s="161"/>
    </row>
    <row r="1028443" spans="19:19">
      <c r="S1028443" s="161"/>
    </row>
    <row r="1028444" spans="19:19">
      <c r="S1028444" s="161"/>
    </row>
    <row r="1028445" spans="19:19">
      <c r="S1028445" s="161"/>
    </row>
    <row r="1028446" spans="19:19">
      <c r="S1028446" s="161"/>
    </row>
    <row r="1028447" spans="19:19">
      <c r="S1028447" s="161"/>
    </row>
    <row r="1028448" spans="19:19">
      <c r="S1028448" s="161"/>
    </row>
    <row r="1028449" spans="19:19">
      <c r="S1028449" s="161"/>
    </row>
    <row r="1028450" spans="19:19">
      <c r="S1028450" s="161"/>
    </row>
    <row r="1028451" spans="19:19">
      <c r="S1028451" s="161"/>
    </row>
    <row r="1028452" spans="19:19">
      <c r="S1028452" s="161"/>
    </row>
    <row r="1028453" spans="19:19">
      <c r="S1028453" s="161"/>
    </row>
    <row r="1028454" spans="19:19">
      <c r="S1028454" s="161"/>
    </row>
    <row r="1028455" spans="19:19">
      <c r="S1028455" s="161"/>
    </row>
    <row r="1028456" spans="19:19">
      <c r="S1028456" s="161"/>
    </row>
    <row r="1028457" spans="19:19">
      <c r="S1028457" s="161"/>
    </row>
    <row r="1028458" spans="19:19">
      <c r="S1028458" s="161"/>
    </row>
    <row r="1028459" spans="19:19">
      <c r="S1028459" s="161"/>
    </row>
    <row r="1028460" spans="19:19">
      <c r="S1028460" s="161"/>
    </row>
    <row r="1028461" spans="19:19">
      <c r="S1028461" s="161"/>
    </row>
    <row r="1028462" spans="19:19">
      <c r="S1028462" s="161"/>
    </row>
    <row r="1028463" spans="19:19">
      <c r="S1028463" s="161"/>
    </row>
    <row r="1028464" spans="19:19">
      <c r="S1028464" s="161"/>
    </row>
    <row r="1028465" spans="19:19">
      <c r="S1028465" s="161"/>
    </row>
    <row r="1028466" spans="19:19">
      <c r="S1028466" s="161"/>
    </row>
    <row r="1028467" spans="19:19">
      <c r="S1028467" s="161"/>
    </row>
    <row r="1028468" spans="19:19">
      <c r="S1028468" s="161"/>
    </row>
    <row r="1028469" spans="19:19">
      <c r="S1028469" s="161"/>
    </row>
    <row r="1028470" spans="19:19">
      <c r="S1028470" s="161"/>
    </row>
    <row r="1028471" spans="19:19">
      <c r="S1028471" s="161"/>
    </row>
    <row r="1028472" spans="19:19">
      <c r="S1028472" s="161"/>
    </row>
    <row r="1028473" spans="19:19">
      <c r="S1028473" s="161"/>
    </row>
    <row r="1028474" spans="19:19">
      <c r="S1028474" s="161"/>
    </row>
    <row r="1028475" spans="19:19">
      <c r="S1028475" s="161"/>
    </row>
    <row r="1028476" spans="19:19">
      <c r="S1028476" s="161"/>
    </row>
    <row r="1028477" spans="19:19">
      <c r="S1028477" s="161"/>
    </row>
    <row r="1028478" spans="19:19">
      <c r="S1028478" s="161"/>
    </row>
    <row r="1028479" spans="19:19">
      <c r="S1028479" s="161"/>
    </row>
    <row r="1028480" spans="19:19">
      <c r="S1028480" s="161"/>
    </row>
    <row r="1028481" spans="19:19">
      <c r="S1028481" s="161"/>
    </row>
    <row r="1028482" spans="19:19">
      <c r="S1028482" s="161"/>
    </row>
    <row r="1028483" spans="19:19">
      <c r="S1028483" s="161"/>
    </row>
    <row r="1028484" spans="19:19">
      <c r="S1028484" s="161"/>
    </row>
    <row r="1028485" spans="19:19">
      <c r="S1028485" s="161"/>
    </row>
    <row r="1028486" spans="19:19">
      <c r="S1028486" s="161"/>
    </row>
    <row r="1028487" spans="19:19">
      <c r="S1028487" s="161"/>
    </row>
    <row r="1028488" spans="19:19">
      <c r="S1028488" s="161"/>
    </row>
    <row r="1028489" spans="19:19">
      <c r="S1028489" s="161"/>
    </row>
    <row r="1028490" spans="19:19">
      <c r="S1028490" s="161"/>
    </row>
    <row r="1028491" spans="19:19">
      <c r="S1028491" s="161"/>
    </row>
    <row r="1028492" spans="19:19">
      <c r="S1028492" s="161"/>
    </row>
    <row r="1028493" spans="19:19">
      <c r="S1028493" s="161"/>
    </row>
    <row r="1028494" spans="19:19">
      <c r="S1028494" s="161"/>
    </row>
    <row r="1028495" spans="19:19">
      <c r="S1028495" s="161"/>
    </row>
    <row r="1028496" spans="19:19">
      <c r="S1028496" s="161"/>
    </row>
    <row r="1028497" spans="19:19">
      <c r="S1028497" s="161"/>
    </row>
    <row r="1028498" spans="19:19">
      <c r="S1028498" s="161"/>
    </row>
    <row r="1028499" spans="19:19">
      <c r="S1028499" s="161"/>
    </row>
    <row r="1028500" spans="19:19">
      <c r="S1028500" s="161"/>
    </row>
    <row r="1028501" spans="19:19">
      <c r="S1028501" s="161"/>
    </row>
    <row r="1028502" spans="19:19">
      <c r="S1028502" s="161"/>
    </row>
    <row r="1028503" spans="19:19">
      <c r="S1028503" s="161"/>
    </row>
    <row r="1028504" spans="19:19">
      <c r="S1028504" s="161"/>
    </row>
    <row r="1028505" spans="19:19">
      <c r="S1028505" s="161"/>
    </row>
    <row r="1028506" spans="19:19">
      <c r="S1028506" s="161"/>
    </row>
    <row r="1028507" spans="19:19">
      <c r="S1028507" s="161"/>
    </row>
    <row r="1028508" spans="19:19">
      <c r="S1028508" s="161"/>
    </row>
    <row r="1028509" spans="19:19">
      <c r="S1028509" s="161"/>
    </row>
    <row r="1028510" spans="19:19">
      <c r="S1028510" s="161"/>
    </row>
    <row r="1028511" spans="19:19">
      <c r="S1028511" s="161"/>
    </row>
    <row r="1028512" spans="19:19">
      <c r="S1028512" s="161"/>
    </row>
    <row r="1028513" spans="19:19">
      <c r="S1028513" s="161"/>
    </row>
    <row r="1028514" spans="19:19">
      <c r="S1028514" s="161"/>
    </row>
    <row r="1028515" spans="19:19">
      <c r="S1028515" s="161"/>
    </row>
    <row r="1028516" spans="19:19">
      <c r="S1028516" s="161"/>
    </row>
    <row r="1028517" spans="19:19">
      <c r="S1028517" s="161"/>
    </row>
    <row r="1028518" spans="19:19">
      <c r="S1028518" s="161"/>
    </row>
    <row r="1028519" spans="19:19">
      <c r="S1028519" s="161"/>
    </row>
    <row r="1028520" spans="19:19">
      <c r="S1028520" s="161"/>
    </row>
    <row r="1028521" spans="19:19">
      <c r="S1028521" s="161"/>
    </row>
    <row r="1028522" spans="19:19">
      <c r="S1028522" s="161"/>
    </row>
    <row r="1028523" spans="19:19">
      <c r="S1028523" s="161"/>
    </row>
    <row r="1028524" spans="19:19">
      <c r="S1028524" s="161"/>
    </row>
    <row r="1028525" spans="19:19">
      <c r="S1028525" s="161"/>
    </row>
    <row r="1028526" spans="19:19">
      <c r="S1028526" s="161"/>
    </row>
    <row r="1028527" spans="19:19">
      <c r="S1028527" s="161"/>
    </row>
    <row r="1028528" spans="19:19">
      <c r="S1028528" s="161"/>
    </row>
    <row r="1028529" spans="19:19">
      <c r="S1028529" s="161"/>
    </row>
    <row r="1028530" spans="19:19">
      <c r="S1028530" s="161"/>
    </row>
    <row r="1028531" spans="19:19">
      <c r="S1028531" s="161"/>
    </row>
    <row r="1028532" spans="19:19">
      <c r="S1028532" s="161"/>
    </row>
    <row r="1028533" spans="19:19">
      <c r="S1028533" s="161"/>
    </row>
    <row r="1028534" spans="19:19">
      <c r="S1028534" s="161"/>
    </row>
    <row r="1028535" spans="19:19">
      <c r="S1028535" s="161"/>
    </row>
    <row r="1028536" spans="19:19">
      <c r="S1028536" s="161"/>
    </row>
    <row r="1028537" spans="19:19">
      <c r="S1028537" s="161"/>
    </row>
    <row r="1028538" spans="19:19">
      <c r="S1028538" s="161"/>
    </row>
    <row r="1028539" spans="19:19">
      <c r="S1028539" s="161"/>
    </row>
    <row r="1028540" spans="19:19">
      <c r="S1028540" s="161"/>
    </row>
    <row r="1028541" spans="19:19">
      <c r="S1028541" s="161"/>
    </row>
    <row r="1028542" spans="19:19">
      <c r="S1028542" s="161"/>
    </row>
    <row r="1028543" spans="19:19">
      <c r="S1028543" s="161"/>
    </row>
    <row r="1028544" spans="19:19">
      <c r="S1028544" s="161"/>
    </row>
    <row r="1028545" spans="19:19">
      <c r="S1028545" s="161"/>
    </row>
    <row r="1028546" spans="19:19">
      <c r="S1028546" s="161"/>
    </row>
    <row r="1028547" spans="19:19">
      <c r="S1028547" s="161"/>
    </row>
    <row r="1028548" spans="19:19">
      <c r="S1028548" s="161"/>
    </row>
    <row r="1028549" spans="19:19">
      <c r="S1028549" s="161"/>
    </row>
    <row r="1028550" spans="19:19">
      <c r="S1028550" s="161"/>
    </row>
    <row r="1028551" spans="19:19">
      <c r="S1028551" s="161"/>
    </row>
    <row r="1028552" spans="19:19">
      <c r="S1028552" s="161"/>
    </row>
    <row r="1028553" spans="19:19">
      <c r="S1028553" s="161"/>
    </row>
    <row r="1028554" spans="19:19">
      <c r="S1028554" s="161"/>
    </row>
    <row r="1028555" spans="19:19">
      <c r="S1028555" s="161"/>
    </row>
    <row r="1028556" spans="19:19">
      <c r="S1028556" s="161"/>
    </row>
    <row r="1028557" spans="19:19">
      <c r="S1028557" s="161"/>
    </row>
    <row r="1028558" spans="19:19">
      <c r="S1028558" s="161"/>
    </row>
    <row r="1028559" spans="19:19">
      <c r="S1028559" s="161"/>
    </row>
    <row r="1028560" spans="19:19">
      <c r="S1028560" s="161"/>
    </row>
    <row r="1028561" spans="19:19">
      <c r="S1028561" s="161"/>
    </row>
    <row r="1028562" spans="19:19">
      <c r="S1028562" s="161"/>
    </row>
    <row r="1028563" spans="19:19">
      <c r="S1028563" s="161"/>
    </row>
    <row r="1028564" spans="19:19">
      <c r="S1028564" s="161"/>
    </row>
    <row r="1028565" spans="19:19">
      <c r="S1028565" s="161"/>
    </row>
    <row r="1028566" spans="19:19">
      <c r="S1028566" s="161"/>
    </row>
    <row r="1028567" spans="19:19">
      <c r="S1028567" s="161"/>
    </row>
    <row r="1028568" spans="19:19">
      <c r="S1028568" s="161"/>
    </row>
    <row r="1028569" spans="19:19">
      <c r="S1028569" s="161"/>
    </row>
    <row r="1028570" spans="19:19">
      <c r="S1028570" s="161"/>
    </row>
    <row r="1028571" spans="19:19">
      <c r="S1028571" s="161"/>
    </row>
    <row r="1028572" spans="19:19">
      <c r="S1028572" s="161"/>
    </row>
    <row r="1028573" spans="19:19">
      <c r="S1028573" s="161"/>
    </row>
    <row r="1028574" spans="19:19">
      <c r="S1028574" s="161"/>
    </row>
    <row r="1028575" spans="19:19">
      <c r="S1028575" s="161"/>
    </row>
    <row r="1028576" spans="19:19">
      <c r="S1028576" s="161"/>
    </row>
    <row r="1028577" spans="19:19">
      <c r="S1028577" s="161"/>
    </row>
    <row r="1028578" spans="19:19">
      <c r="S1028578" s="161"/>
    </row>
    <row r="1028579" spans="19:19">
      <c r="S1028579" s="161"/>
    </row>
    <row r="1028580" spans="19:19">
      <c r="S1028580" s="161"/>
    </row>
    <row r="1028581" spans="19:19">
      <c r="S1028581" s="161"/>
    </row>
    <row r="1028582" spans="19:19">
      <c r="S1028582" s="161"/>
    </row>
    <row r="1028583" spans="19:19">
      <c r="S1028583" s="161"/>
    </row>
    <row r="1028584" spans="19:19">
      <c r="S1028584" s="161"/>
    </row>
    <row r="1028585" spans="19:19">
      <c r="S1028585" s="161"/>
    </row>
    <row r="1028586" spans="19:19">
      <c r="S1028586" s="161"/>
    </row>
    <row r="1028587" spans="19:19">
      <c r="S1028587" s="161"/>
    </row>
    <row r="1028588" spans="19:19">
      <c r="S1028588" s="161"/>
    </row>
    <row r="1028589" spans="19:19">
      <c r="S1028589" s="161"/>
    </row>
    <row r="1028590" spans="19:19">
      <c r="S1028590" s="161"/>
    </row>
    <row r="1028591" spans="19:19">
      <c r="S1028591" s="161"/>
    </row>
    <row r="1028592" spans="19:19">
      <c r="S1028592" s="161"/>
    </row>
    <row r="1028593" spans="19:19">
      <c r="S1028593" s="161"/>
    </row>
    <row r="1028594" spans="19:19">
      <c r="S1028594" s="161"/>
    </row>
    <row r="1028595" spans="19:19">
      <c r="S1028595" s="161"/>
    </row>
    <row r="1028596" spans="19:19">
      <c r="S1028596" s="161"/>
    </row>
    <row r="1028597" spans="19:19">
      <c r="S1028597" s="161"/>
    </row>
    <row r="1028598" spans="19:19">
      <c r="S1028598" s="161"/>
    </row>
    <row r="1028599" spans="19:19">
      <c r="S1028599" s="161"/>
    </row>
    <row r="1028600" spans="19:19">
      <c r="S1028600" s="161"/>
    </row>
    <row r="1028601" spans="19:19">
      <c r="S1028601" s="161"/>
    </row>
    <row r="1028602" spans="19:19">
      <c r="S1028602" s="161"/>
    </row>
    <row r="1028603" spans="19:19">
      <c r="S1028603" s="161"/>
    </row>
    <row r="1028604" spans="19:19">
      <c r="S1028604" s="161"/>
    </row>
    <row r="1028605" spans="19:19">
      <c r="S1028605" s="161"/>
    </row>
    <row r="1028606" spans="19:19">
      <c r="S1028606" s="161"/>
    </row>
    <row r="1028607" spans="19:19">
      <c r="S1028607" s="161"/>
    </row>
    <row r="1028608" spans="19:19">
      <c r="S1028608" s="161"/>
    </row>
    <row r="1028609" spans="19:19">
      <c r="S1028609" s="161"/>
    </row>
    <row r="1028610" spans="19:19">
      <c r="S1028610" s="161"/>
    </row>
    <row r="1028611" spans="19:19">
      <c r="S1028611" s="161"/>
    </row>
    <row r="1028612" spans="19:19">
      <c r="S1028612" s="161"/>
    </row>
    <row r="1028613" spans="19:19">
      <c r="S1028613" s="161"/>
    </row>
    <row r="1028614" spans="19:19">
      <c r="S1028614" s="161"/>
    </row>
    <row r="1028615" spans="19:19">
      <c r="S1028615" s="161"/>
    </row>
    <row r="1028616" spans="19:19">
      <c r="S1028616" s="161"/>
    </row>
    <row r="1028617" spans="19:19">
      <c r="S1028617" s="161"/>
    </row>
    <row r="1028618" spans="19:19">
      <c r="S1028618" s="161"/>
    </row>
    <row r="1028619" spans="19:19">
      <c r="S1028619" s="161"/>
    </row>
    <row r="1028620" spans="19:19">
      <c r="S1028620" s="161"/>
    </row>
    <row r="1028621" spans="19:19">
      <c r="S1028621" s="161"/>
    </row>
    <row r="1028622" spans="19:19">
      <c r="S1028622" s="161"/>
    </row>
    <row r="1028623" spans="19:19">
      <c r="S1028623" s="161"/>
    </row>
    <row r="1028624" spans="19:19">
      <c r="S1028624" s="161"/>
    </row>
    <row r="1028625" spans="19:19">
      <c r="S1028625" s="161"/>
    </row>
    <row r="1028626" spans="19:19">
      <c r="S1028626" s="161"/>
    </row>
    <row r="1028627" spans="19:19">
      <c r="S1028627" s="161"/>
    </row>
    <row r="1028628" spans="19:19">
      <c r="S1028628" s="161"/>
    </row>
    <row r="1028629" spans="19:19">
      <c r="S1028629" s="161"/>
    </row>
    <row r="1028630" spans="19:19">
      <c r="S1028630" s="161"/>
    </row>
    <row r="1028631" spans="19:19">
      <c r="S1028631" s="161"/>
    </row>
    <row r="1028632" spans="19:19">
      <c r="S1028632" s="161"/>
    </row>
    <row r="1028633" spans="19:19">
      <c r="S1028633" s="161"/>
    </row>
    <row r="1028634" spans="19:19">
      <c r="S1028634" s="161"/>
    </row>
    <row r="1028635" spans="19:19">
      <c r="S1028635" s="161"/>
    </row>
    <row r="1028636" spans="19:19">
      <c r="S1028636" s="161"/>
    </row>
    <row r="1028637" spans="19:19">
      <c r="S1028637" s="161"/>
    </row>
    <row r="1028638" spans="19:19">
      <c r="S1028638" s="161"/>
    </row>
    <row r="1028639" spans="19:19">
      <c r="S1028639" s="161"/>
    </row>
    <row r="1028640" spans="19:19">
      <c r="S1028640" s="161"/>
    </row>
    <row r="1028641" spans="19:19">
      <c r="S1028641" s="161"/>
    </row>
    <row r="1028642" spans="19:19">
      <c r="S1028642" s="161"/>
    </row>
    <row r="1028643" spans="19:19">
      <c r="S1028643" s="161"/>
    </row>
    <row r="1028644" spans="19:19">
      <c r="S1028644" s="161"/>
    </row>
    <row r="1028645" spans="19:19">
      <c r="S1028645" s="161"/>
    </row>
    <row r="1028646" spans="19:19">
      <c r="S1028646" s="161"/>
    </row>
    <row r="1028647" spans="19:19">
      <c r="S1028647" s="161"/>
    </row>
    <row r="1028648" spans="19:19">
      <c r="S1028648" s="161"/>
    </row>
    <row r="1028649" spans="19:19">
      <c r="S1028649" s="161"/>
    </row>
    <row r="1028650" spans="19:19">
      <c r="S1028650" s="161"/>
    </row>
    <row r="1028651" spans="19:19">
      <c r="S1028651" s="161"/>
    </row>
    <row r="1028652" spans="19:19">
      <c r="S1028652" s="161"/>
    </row>
    <row r="1028653" spans="19:19">
      <c r="S1028653" s="161"/>
    </row>
    <row r="1028654" spans="19:19">
      <c r="S1028654" s="161"/>
    </row>
    <row r="1028655" spans="19:19">
      <c r="S1028655" s="161"/>
    </row>
    <row r="1028656" spans="19:19">
      <c r="S1028656" s="161"/>
    </row>
    <row r="1028657" spans="19:19">
      <c r="S1028657" s="161"/>
    </row>
    <row r="1028658" spans="19:19">
      <c r="S1028658" s="161"/>
    </row>
    <row r="1028659" spans="19:19">
      <c r="S1028659" s="161"/>
    </row>
    <row r="1028660" spans="19:19">
      <c r="S1028660" s="161"/>
    </row>
    <row r="1028661" spans="19:19">
      <c r="S1028661" s="161"/>
    </row>
    <row r="1028662" spans="19:19">
      <c r="S1028662" s="161"/>
    </row>
    <row r="1028663" spans="19:19">
      <c r="S1028663" s="161"/>
    </row>
    <row r="1028664" spans="19:19">
      <c r="S1028664" s="161"/>
    </row>
    <row r="1028665" spans="19:19">
      <c r="S1028665" s="161"/>
    </row>
    <row r="1028666" spans="19:19">
      <c r="S1028666" s="161"/>
    </row>
    <row r="1028667" spans="19:19">
      <c r="S1028667" s="161"/>
    </row>
    <row r="1028668" spans="19:19">
      <c r="S1028668" s="161"/>
    </row>
    <row r="1028669" spans="19:19">
      <c r="S1028669" s="161"/>
    </row>
    <row r="1028670" spans="19:19">
      <c r="S1028670" s="161"/>
    </row>
    <row r="1028671" spans="19:19">
      <c r="S1028671" s="161"/>
    </row>
    <row r="1028672" spans="19:19">
      <c r="S1028672" s="161"/>
    </row>
    <row r="1028673" spans="19:19">
      <c r="S1028673" s="161"/>
    </row>
    <row r="1028674" spans="19:19">
      <c r="S1028674" s="161"/>
    </row>
    <row r="1028675" spans="19:19">
      <c r="S1028675" s="161"/>
    </row>
    <row r="1028676" spans="19:19">
      <c r="S1028676" s="161"/>
    </row>
    <row r="1028677" spans="19:19">
      <c r="S1028677" s="161"/>
    </row>
    <row r="1028678" spans="19:19">
      <c r="S1028678" s="161"/>
    </row>
    <row r="1028679" spans="19:19">
      <c r="S1028679" s="161"/>
    </row>
    <row r="1028680" spans="19:19">
      <c r="S1028680" s="161"/>
    </row>
    <row r="1028681" spans="19:19">
      <c r="S1028681" s="161"/>
    </row>
    <row r="1028682" spans="19:19">
      <c r="S1028682" s="161"/>
    </row>
    <row r="1028683" spans="19:19">
      <c r="S1028683" s="161"/>
    </row>
    <row r="1028684" spans="19:19">
      <c r="S1028684" s="161"/>
    </row>
    <row r="1028685" spans="19:19">
      <c r="S1028685" s="161"/>
    </row>
    <row r="1028686" spans="19:19">
      <c r="S1028686" s="161"/>
    </row>
    <row r="1028687" spans="19:19">
      <c r="S1028687" s="161"/>
    </row>
    <row r="1028688" spans="19:19">
      <c r="S1028688" s="161"/>
    </row>
    <row r="1028689" spans="19:19">
      <c r="S1028689" s="161"/>
    </row>
    <row r="1028690" spans="19:19">
      <c r="S1028690" s="161"/>
    </row>
    <row r="1028691" spans="19:19">
      <c r="S1028691" s="161"/>
    </row>
    <row r="1028692" spans="19:19">
      <c r="S1028692" s="161"/>
    </row>
    <row r="1028693" spans="19:19">
      <c r="S1028693" s="161"/>
    </row>
    <row r="1028694" spans="19:19">
      <c r="S1028694" s="161"/>
    </row>
    <row r="1028695" spans="19:19">
      <c r="S1028695" s="161"/>
    </row>
    <row r="1028696" spans="19:19">
      <c r="S1028696" s="161"/>
    </row>
    <row r="1028697" spans="19:19">
      <c r="S1028697" s="161"/>
    </row>
    <row r="1028698" spans="19:19">
      <c r="S1028698" s="161"/>
    </row>
    <row r="1028699" spans="19:19">
      <c r="S1028699" s="161"/>
    </row>
    <row r="1028700" spans="19:19">
      <c r="S1028700" s="161"/>
    </row>
    <row r="1028701" spans="19:19">
      <c r="S1028701" s="161"/>
    </row>
    <row r="1028702" spans="19:19">
      <c r="S1028702" s="161"/>
    </row>
    <row r="1028703" spans="19:19">
      <c r="S1028703" s="161"/>
    </row>
    <row r="1028704" spans="19:19">
      <c r="S1028704" s="161"/>
    </row>
    <row r="1028705" spans="19:19">
      <c r="S1028705" s="161"/>
    </row>
    <row r="1028706" spans="19:19">
      <c r="S1028706" s="161"/>
    </row>
    <row r="1028707" spans="19:19">
      <c r="S1028707" s="161"/>
    </row>
    <row r="1028708" spans="19:19">
      <c r="S1028708" s="161"/>
    </row>
    <row r="1028709" spans="19:19">
      <c r="S1028709" s="161"/>
    </row>
    <row r="1028710" spans="19:19">
      <c r="S1028710" s="161"/>
    </row>
    <row r="1028711" spans="19:19">
      <c r="S1028711" s="161"/>
    </row>
    <row r="1028712" spans="19:19">
      <c r="S1028712" s="161"/>
    </row>
    <row r="1028713" spans="19:19">
      <c r="S1028713" s="161"/>
    </row>
    <row r="1028714" spans="19:19">
      <c r="S1028714" s="161"/>
    </row>
    <row r="1028715" spans="19:19">
      <c r="S1028715" s="161"/>
    </row>
    <row r="1028716" spans="19:19">
      <c r="S1028716" s="161"/>
    </row>
    <row r="1028717" spans="19:19">
      <c r="S1028717" s="161"/>
    </row>
    <row r="1028718" spans="19:19">
      <c r="S1028718" s="161"/>
    </row>
    <row r="1028719" spans="19:19">
      <c r="S1028719" s="161"/>
    </row>
    <row r="1028720" spans="19:19">
      <c r="S1028720" s="161"/>
    </row>
    <row r="1028721" spans="19:19">
      <c r="S1028721" s="161"/>
    </row>
    <row r="1028722" spans="19:19">
      <c r="S1028722" s="161"/>
    </row>
    <row r="1028723" spans="19:19">
      <c r="S1028723" s="161"/>
    </row>
    <row r="1028724" spans="19:19">
      <c r="S1028724" s="161"/>
    </row>
    <row r="1028725" spans="19:19">
      <c r="S1028725" s="161"/>
    </row>
    <row r="1028726" spans="19:19">
      <c r="S1028726" s="161"/>
    </row>
    <row r="1028727" spans="19:19">
      <c r="S1028727" s="161"/>
    </row>
    <row r="1028728" spans="19:19">
      <c r="S1028728" s="161"/>
    </row>
    <row r="1028729" spans="19:19">
      <c r="S1028729" s="161"/>
    </row>
    <row r="1028730" spans="19:19">
      <c r="S1028730" s="161"/>
    </row>
    <row r="1028731" spans="19:19">
      <c r="S1028731" s="161"/>
    </row>
    <row r="1028732" spans="19:19">
      <c r="S1028732" s="161"/>
    </row>
    <row r="1028733" spans="19:19">
      <c r="S1028733" s="161"/>
    </row>
    <row r="1028734" spans="19:19">
      <c r="S1028734" s="161"/>
    </row>
    <row r="1028735" spans="19:19">
      <c r="S1028735" s="161"/>
    </row>
    <row r="1028736" spans="19:19">
      <c r="S1028736" s="161"/>
    </row>
    <row r="1028737" spans="19:19">
      <c r="S1028737" s="161"/>
    </row>
    <row r="1028738" spans="19:19">
      <c r="S1028738" s="161"/>
    </row>
    <row r="1028739" spans="19:19">
      <c r="S1028739" s="161"/>
    </row>
    <row r="1028740" spans="19:19">
      <c r="S1028740" s="161"/>
    </row>
    <row r="1028741" spans="19:19">
      <c r="S1028741" s="161"/>
    </row>
    <row r="1028742" spans="19:19">
      <c r="S1028742" s="161"/>
    </row>
    <row r="1028743" spans="19:19">
      <c r="S1028743" s="161"/>
    </row>
    <row r="1028744" spans="19:19">
      <c r="S1028744" s="161"/>
    </row>
    <row r="1028745" spans="19:19">
      <c r="S1028745" s="161"/>
    </row>
    <row r="1028746" spans="19:19">
      <c r="S1028746" s="161"/>
    </row>
    <row r="1028747" spans="19:19">
      <c r="S1028747" s="161"/>
    </row>
    <row r="1028748" spans="19:19">
      <c r="S1028748" s="161"/>
    </row>
    <row r="1028749" spans="19:19">
      <c r="S1028749" s="161"/>
    </row>
    <row r="1028750" spans="19:19">
      <c r="S1028750" s="161"/>
    </row>
    <row r="1028751" spans="19:19">
      <c r="S1028751" s="161"/>
    </row>
    <row r="1028752" spans="19:19">
      <c r="S1028752" s="161"/>
    </row>
    <row r="1028753" spans="19:19">
      <c r="S1028753" s="161"/>
    </row>
    <row r="1028754" spans="19:19">
      <c r="S1028754" s="161"/>
    </row>
    <row r="1028755" spans="19:19">
      <c r="S1028755" s="161"/>
    </row>
    <row r="1028756" spans="19:19">
      <c r="S1028756" s="161"/>
    </row>
    <row r="1028757" spans="19:19">
      <c r="S1028757" s="161"/>
    </row>
    <row r="1028758" spans="19:19">
      <c r="S1028758" s="161"/>
    </row>
    <row r="1028759" spans="19:19">
      <c r="S1028759" s="161"/>
    </row>
    <row r="1028760" spans="19:19">
      <c r="S1028760" s="161"/>
    </row>
    <row r="1028761" spans="19:19">
      <c r="S1028761" s="161"/>
    </row>
    <row r="1028762" spans="19:19">
      <c r="S1028762" s="161"/>
    </row>
    <row r="1028763" spans="19:19">
      <c r="S1028763" s="161"/>
    </row>
    <row r="1028764" spans="19:19">
      <c r="S1028764" s="161"/>
    </row>
    <row r="1028765" spans="19:19">
      <c r="S1028765" s="161"/>
    </row>
    <row r="1028766" spans="19:19">
      <c r="S1028766" s="161"/>
    </row>
    <row r="1028767" spans="19:19">
      <c r="S1028767" s="161"/>
    </row>
    <row r="1028768" spans="19:19">
      <c r="S1028768" s="161"/>
    </row>
    <row r="1028769" spans="19:19">
      <c r="S1028769" s="161"/>
    </row>
    <row r="1028770" spans="19:19">
      <c r="S1028770" s="161"/>
    </row>
    <row r="1028771" spans="19:19">
      <c r="S1028771" s="161"/>
    </row>
    <row r="1028772" spans="19:19">
      <c r="S1028772" s="161"/>
    </row>
    <row r="1028773" spans="19:19">
      <c r="S1028773" s="161"/>
    </row>
    <row r="1028774" spans="19:19">
      <c r="S1028774" s="161"/>
    </row>
    <row r="1028775" spans="19:19">
      <c r="S1028775" s="161"/>
    </row>
    <row r="1028776" spans="19:19">
      <c r="S1028776" s="161"/>
    </row>
    <row r="1028777" spans="19:19">
      <c r="S1028777" s="161"/>
    </row>
    <row r="1028778" spans="19:19">
      <c r="S1028778" s="161"/>
    </row>
    <row r="1028779" spans="19:19">
      <c r="S1028779" s="161"/>
    </row>
    <row r="1028780" spans="19:19">
      <c r="S1028780" s="161"/>
    </row>
    <row r="1028781" spans="19:19">
      <c r="S1028781" s="161"/>
    </row>
    <row r="1028782" spans="19:19">
      <c r="S1028782" s="161"/>
    </row>
    <row r="1028783" spans="19:19">
      <c r="S1028783" s="161"/>
    </row>
    <row r="1028784" spans="19:19">
      <c r="S1028784" s="161"/>
    </row>
    <row r="1028785" spans="19:19">
      <c r="S1028785" s="161"/>
    </row>
    <row r="1028786" spans="19:19">
      <c r="S1028786" s="161"/>
    </row>
    <row r="1028787" spans="19:19">
      <c r="S1028787" s="161"/>
    </row>
    <row r="1028788" spans="19:19">
      <c r="S1028788" s="161"/>
    </row>
    <row r="1028789" spans="19:19">
      <c r="S1028789" s="161"/>
    </row>
    <row r="1028790" spans="19:19">
      <c r="S1028790" s="161"/>
    </row>
    <row r="1028791" spans="19:19">
      <c r="S1028791" s="161"/>
    </row>
    <row r="1028792" spans="19:19">
      <c r="S1028792" s="161"/>
    </row>
    <row r="1028793" spans="19:19">
      <c r="S1028793" s="161"/>
    </row>
    <row r="1028794" spans="19:19">
      <c r="S1028794" s="161"/>
    </row>
    <row r="1028795" spans="19:19">
      <c r="S1028795" s="161"/>
    </row>
    <row r="1028796" spans="19:19">
      <c r="S1028796" s="161"/>
    </row>
    <row r="1028797" spans="19:19">
      <c r="S1028797" s="161"/>
    </row>
    <row r="1028798" spans="19:19">
      <c r="S1028798" s="161"/>
    </row>
    <row r="1028799" spans="19:19">
      <c r="S1028799" s="161"/>
    </row>
    <row r="1028800" spans="19:19">
      <c r="S1028800" s="161"/>
    </row>
    <row r="1028801" spans="19:19">
      <c r="S1028801" s="161"/>
    </row>
    <row r="1028802" spans="19:19">
      <c r="S1028802" s="161"/>
    </row>
    <row r="1028803" spans="19:19">
      <c r="S1028803" s="161"/>
    </row>
    <row r="1028804" spans="19:19">
      <c r="S1028804" s="161"/>
    </row>
    <row r="1028805" spans="19:19">
      <c r="S1028805" s="161"/>
    </row>
    <row r="1028806" spans="19:19">
      <c r="S1028806" s="161"/>
    </row>
    <row r="1028807" spans="19:19">
      <c r="S1028807" s="161"/>
    </row>
    <row r="1028808" spans="19:19">
      <c r="S1028808" s="161"/>
    </row>
    <row r="1028809" spans="19:19">
      <c r="S1028809" s="161"/>
    </row>
    <row r="1028810" spans="19:19">
      <c r="S1028810" s="161"/>
    </row>
    <row r="1028811" spans="19:19">
      <c r="S1028811" s="161"/>
    </row>
    <row r="1028812" spans="19:19">
      <c r="S1028812" s="161"/>
    </row>
    <row r="1028813" spans="19:19">
      <c r="S1028813" s="161"/>
    </row>
    <row r="1028814" spans="19:19">
      <c r="S1028814" s="161"/>
    </row>
    <row r="1028815" spans="19:19">
      <c r="S1028815" s="161"/>
    </row>
    <row r="1028816" spans="19:19">
      <c r="S1028816" s="161"/>
    </row>
    <row r="1028817" spans="19:19">
      <c r="S1028817" s="161"/>
    </row>
    <row r="1028818" spans="19:19">
      <c r="S1028818" s="161"/>
    </row>
    <row r="1028819" spans="19:19">
      <c r="S1028819" s="161"/>
    </row>
    <row r="1028820" spans="19:19">
      <c r="S1028820" s="161"/>
    </row>
    <row r="1028821" spans="19:19">
      <c r="S1028821" s="161"/>
    </row>
    <row r="1028822" spans="19:19">
      <c r="S1028822" s="161"/>
    </row>
    <row r="1028823" spans="19:19">
      <c r="S1028823" s="161"/>
    </row>
    <row r="1028824" spans="19:19">
      <c r="S1028824" s="161"/>
    </row>
    <row r="1028825" spans="19:19">
      <c r="S1028825" s="161"/>
    </row>
    <row r="1028826" spans="19:19">
      <c r="S1028826" s="161"/>
    </row>
    <row r="1028827" spans="19:19">
      <c r="S1028827" s="161"/>
    </row>
    <row r="1028828" spans="19:19">
      <c r="S1028828" s="161"/>
    </row>
    <row r="1028829" spans="19:19">
      <c r="S1028829" s="161"/>
    </row>
    <row r="1028830" spans="19:19">
      <c r="S1028830" s="161"/>
    </row>
    <row r="1028831" spans="19:19">
      <c r="S1028831" s="161"/>
    </row>
    <row r="1028832" spans="19:19">
      <c r="S1028832" s="161"/>
    </row>
    <row r="1028833" spans="19:19">
      <c r="S1028833" s="161"/>
    </row>
    <row r="1028834" spans="19:19">
      <c r="S1028834" s="161"/>
    </row>
    <row r="1028835" spans="19:19">
      <c r="S1028835" s="161"/>
    </row>
    <row r="1028836" spans="19:19">
      <c r="S1028836" s="161"/>
    </row>
    <row r="1028837" spans="19:19">
      <c r="S1028837" s="161"/>
    </row>
    <row r="1028838" spans="19:19">
      <c r="S1028838" s="161"/>
    </row>
    <row r="1028839" spans="19:19">
      <c r="S1028839" s="161"/>
    </row>
    <row r="1028840" spans="19:19">
      <c r="S1028840" s="161"/>
    </row>
    <row r="1028841" spans="19:19">
      <c r="S1028841" s="161"/>
    </row>
    <row r="1028842" spans="19:19">
      <c r="S1028842" s="161"/>
    </row>
    <row r="1028843" spans="19:19">
      <c r="S1028843" s="161"/>
    </row>
    <row r="1028844" spans="19:19">
      <c r="S1028844" s="161"/>
    </row>
    <row r="1028845" spans="19:19">
      <c r="S1028845" s="161"/>
    </row>
    <row r="1028846" spans="19:19">
      <c r="S1028846" s="161"/>
    </row>
    <row r="1028847" spans="19:19">
      <c r="S1028847" s="161"/>
    </row>
    <row r="1028848" spans="19:19">
      <c r="S1028848" s="161"/>
    </row>
    <row r="1028849" spans="19:19">
      <c r="S1028849" s="161"/>
    </row>
    <row r="1028850" spans="19:19">
      <c r="S1028850" s="161"/>
    </row>
    <row r="1028851" spans="19:19">
      <c r="S1028851" s="161"/>
    </row>
    <row r="1028852" spans="19:19">
      <c r="S1028852" s="161"/>
    </row>
    <row r="1028853" spans="19:19">
      <c r="S1028853" s="161"/>
    </row>
    <row r="1028854" spans="19:19">
      <c r="S1028854" s="161"/>
    </row>
    <row r="1028855" spans="19:19">
      <c r="S1028855" s="161"/>
    </row>
    <row r="1028856" spans="19:19">
      <c r="S1028856" s="161"/>
    </row>
    <row r="1028857" spans="19:19">
      <c r="S1028857" s="161"/>
    </row>
    <row r="1028858" spans="19:19">
      <c r="S1028858" s="161"/>
    </row>
    <row r="1028859" spans="19:19">
      <c r="S1028859" s="161"/>
    </row>
    <row r="1028860" spans="19:19">
      <c r="S1028860" s="161"/>
    </row>
    <row r="1028861" spans="19:19">
      <c r="S1028861" s="161"/>
    </row>
    <row r="1028862" spans="19:19">
      <c r="S1028862" s="161"/>
    </row>
    <row r="1028863" spans="19:19">
      <c r="S1028863" s="161"/>
    </row>
    <row r="1028864" spans="19:19">
      <c r="S1028864" s="161"/>
    </row>
    <row r="1028865" spans="19:19">
      <c r="S1028865" s="161"/>
    </row>
    <row r="1028866" spans="19:19">
      <c r="S1028866" s="161"/>
    </row>
    <row r="1028867" spans="19:19">
      <c r="S1028867" s="161"/>
    </row>
    <row r="1028868" spans="19:19">
      <c r="S1028868" s="161"/>
    </row>
    <row r="1028869" spans="19:19">
      <c r="S1028869" s="161"/>
    </row>
    <row r="1028870" spans="19:19">
      <c r="S1028870" s="161"/>
    </row>
    <row r="1028871" spans="19:19">
      <c r="S1028871" s="161"/>
    </row>
    <row r="1028872" spans="19:19">
      <c r="S1028872" s="161"/>
    </row>
    <row r="1028873" spans="19:19">
      <c r="S1028873" s="161"/>
    </row>
    <row r="1028874" spans="19:19">
      <c r="S1028874" s="161"/>
    </row>
    <row r="1028875" spans="19:19">
      <c r="S1028875" s="161"/>
    </row>
    <row r="1028876" spans="19:19">
      <c r="S1028876" s="161"/>
    </row>
    <row r="1028877" spans="19:19">
      <c r="S1028877" s="161"/>
    </row>
    <row r="1028878" spans="19:19">
      <c r="S1028878" s="161"/>
    </row>
    <row r="1028879" spans="19:19">
      <c r="S1028879" s="161"/>
    </row>
    <row r="1028880" spans="19:19">
      <c r="S1028880" s="161"/>
    </row>
    <row r="1028881" spans="19:19">
      <c r="S1028881" s="161"/>
    </row>
    <row r="1028882" spans="19:19">
      <c r="S1028882" s="161"/>
    </row>
    <row r="1028883" spans="19:19">
      <c r="S1028883" s="161"/>
    </row>
    <row r="1028884" spans="19:19">
      <c r="S1028884" s="161"/>
    </row>
    <row r="1028885" spans="19:19">
      <c r="S1028885" s="161"/>
    </row>
    <row r="1028886" spans="19:19">
      <c r="S1028886" s="161"/>
    </row>
    <row r="1028887" spans="19:19">
      <c r="S1028887" s="161"/>
    </row>
    <row r="1028888" spans="19:19">
      <c r="S1028888" s="161"/>
    </row>
    <row r="1028889" spans="19:19">
      <c r="S1028889" s="161"/>
    </row>
    <row r="1028890" spans="19:19">
      <c r="S1028890" s="161"/>
    </row>
    <row r="1028891" spans="19:19">
      <c r="S1028891" s="161"/>
    </row>
    <row r="1028892" spans="19:19">
      <c r="S1028892" s="161"/>
    </row>
    <row r="1028893" spans="19:19">
      <c r="S1028893" s="161"/>
    </row>
    <row r="1028894" spans="19:19">
      <c r="S1028894" s="161"/>
    </row>
    <row r="1028895" spans="19:19">
      <c r="S1028895" s="161"/>
    </row>
    <row r="1028896" spans="19:19">
      <c r="S1028896" s="161"/>
    </row>
    <row r="1028897" spans="19:19">
      <c r="S1028897" s="161"/>
    </row>
    <row r="1028898" spans="19:19">
      <c r="S1028898" s="161"/>
    </row>
    <row r="1028899" spans="19:19">
      <c r="S1028899" s="161"/>
    </row>
    <row r="1028900" spans="19:19">
      <c r="S1028900" s="161"/>
    </row>
    <row r="1028901" spans="19:19">
      <c r="S1028901" s="161"/>
    </row>
    <row r="1028902" spans="19:19">
      <c r="S1028902" s="161"/>
    </row>
    <row r="1028903" spans="19:19">
      <c r="S1028903" s="161"/>
    </row>
    <row r="1028904" spans="19:19">
      <c r="S1028904" s="161"/>
    </row>
    <row r="1028905" spans="19:19">
      <c r="S1028905" s="161"/>
    </row>
    <row r="1028906" spans="19:19">
      <c r="S1028906" s="161"/>
    </row>
    <row r="1028907" spans="19:19">
      <c r="S1028907" s="161"/>
    </row>
    <row r="1028908" spans="19:19">
      <c r="S1028908" s="161"/>
    </row>
    <row r="1028909" spans="19:19">
      <c r="S1028909" s="161"/>
    </row>
    <row r="1028910" spans="19:19">
      <c r="S1028910" s="161"/>
    </row>
    <row r="1028911" spans="19:19">
      <c r="S1028911" s="161"/>
    </row>
    <row r="1028912" spans="19:19">
      <c r="S1028912" s="161"/>
    </row>
    <row r="1028913" spans="19:19">
      <c r="S1028913" s="161"/>
    </row>
    <row r="1028914" spans="19:19">
      <c r="S1028914" s="161"/>
    </row>
    <row r="1028915" spans="19:19">
      <c r="S1028915" s="161"/>
    </row>
    <row r="1028916" spans="19:19">
      <c r="S1028916" s="161"/>
    </row>
    <row r="1028917" spans="19:19">
      <c r="S1028917" s="161"/>
    </row>
    <row r="1028918" spans="19:19">
      <c r="S1028918" s="161"/>
    </row>
    <row r="1028919" spans="19:19">
      <c r="S1028919" s="161"/>
    </row>
    <row r="1028920" spans="19:19">
      <c r="S1028920" s="161"/>
    </row>
    <row r="1028921" spans="19:19">
      <c r="S1028921" s="161"/>
    </row>
    <row r="1028922" spans="19:19">
      <c r="S1028922" s="161"/>
    </row>
    <row r="1028923" spans="19:19">
      <c r="S1028923" s="161"/>
    </row>
    <row r="1028924" spans="19:19">
      <c r="S1028924" s="161"/>
    </row>
    <row r="1028925" spans="19:19">
      <c r="S1028925" s="161"/>
    </row>
    <row r="1028926" spans="19:19">
      <c r="S1028926" s="161"/>
    </row>
    <row r="1028927" spans="19:19">
      <c r="S1028927" s="161"/>
    </row>
    <row r="1028928" spans="19:19">
      <c r="S1028928" s="161"/>
    </row>
    <row r="1028929" spans="19:19">
      <c r="S1028929" s="161"/>
    </row>
    <row r="1028930" spans="19:19">
      <c r="S1028930" s="161"/>
    </row>
    <row r="1028931" spans="19:19">
      <c r="S1028931" s="161"/>
    </row>
    <row r="1028932" spans="19:19">
      <c r="S1028932" s="161"/>
    </row>
    <row r="1028933" spans="19:19">
      <c r="S1028933" s="161"/>
    </row>
    <row r="1028934" spans="19:19">
      <c r="S1028934" s="161"/>
    </row>
    <row r="1028935" spans="19:19">
      <c r="S1028935" s="161"/>
    </row>
    <row r="1028936" spans="19:19">
      <c r="S1028936" s="161"/>
    </row>
    <row r="1028937" spans="19:19">
      <c r="S1028937" s="161"/>
    </row>
    <row r="1028938" spans="19:19">
      <c r="S1028938" s="161"/>
    </row>
    <row r="1028939" spans="19:19">
      <c r="S1028939" s="161"/>
    </row>
    <row r="1028940" spans="19:19">
      <c r="S1028940" s="161"/>
    </row>
    <row r="1028941" spans="19:19">
      <c r="S1028941" s="161"/>
    </row>
    <row r="1028942" spans="19:19">
      <c r="S1028942" s="161"/>
    </row>
    <row r="1028943" spans="19:19">
      <c r="S1028943" s="161"/>
    </row>
    <row r="1028944" spans="19:19">
      <c r="S1028944" s="161"/>
    </row>
    <row r="1028945" spans="19:19">
      <c r="S1028945" s="161"/>
    </row>
    <row r="1028946" spans="19:19">
      <c r="S1028946" s="161"/>
    </row>
    <row r="1028947" spans="19:19">
      <c r="S1028947" s="161"/>
    </row>
    <row r="1028948" spans="19:19">
      <c r="S1028948" s="161"/>
    </row>
    <row r="1028949" spans="19:19">
      <c r="S1028949" s="161"/>
    </row>
    <row r="1028950" spans="19:19">
      <c r="S1028950" s="161"/>
    </row>
    <row r="1028951" spans="19:19">
      <c r="S1028951" s="161"/>
    </row>
    <row r="1028952" spans="19:19">
      <c r="S1028952" s="161"/>
    </row>
    <row r="1028953" spans="19:19">
      <c r="S1028953" s="161"/>
    </row>
    <row r="1028954" spans="19:19">
      <c r="S1028954" s="161"/>
    </row>
    <row r="1028955" spans="19:19">
      <c r="S1028955" s="161"/>
    </row>
    <row r="1028956" spans="19:19">
      <c r="S1028956" s="161"/>
    </row>
    <row r="1028957" spans="19:19">
      <c r="S1028957" s="161"/>
    </row>
    <row r="1028958" spans="19:19">
      <c r="S1028958" s="161"/>
    </row>
    <row r="1028959" spans="19:19">
      <c r="S1028959" s="161"/>
    </row>
    <row r="1028960" spans="19:19">
      <c r="S1028960" s="161"/>
    </row>
    <row r="1028961" spans="19:19">
      <c r="S1028961" s="161"/>
    </row>
    <row r="1028962" spans="19:19">
      <c r="S1028962" s="161"/>
    </row>
    <row r="1028963" spans="19:19">
      <c r="S1028963" s="161"/>
    </row>
    <row r="1028964" spans="19:19">
      <c r="S1028964" s="161"/>
    </row>
    <row r="1028965" spans="19:19">
      <c r="S1028965" s="161"/>
    </row>
    <row r="1028966" spans="19:19">
      <c r="S1028966" s="161"/>
    </row>
    <row r="1028967" spans="19:19">
      <c r="S1028967" s="161"/>
    </row>
    <row r="1028968" spans="19:19">
      <c r="S1028968" s="161"/>
    </row>
    <row r="1028969" spans="19:19">
      <c r="S1028969" s="161"/>
    </row>
    <row r="1028970" spans="19:19">
      <c r="S1028970" s="161"/>
    </row>
    <row r="1028971" spans="19:19">
      <c r="S1028971" s="161"/>
    </row>
    <row r="1028972" spans="19:19">
      <c r="S1028972" s="161"/>
    </row>
    <row r="1028973" spans="19:19">
      <c r="S1028973" s="161"/>
    </row>
    <row r="1028974" spans="19:19">
      <c r="S1028974" s="161"/>
    </row>
    <row r="1028975" spans="19:19">
      <c r="S1028975" s="161"/>
    </row>
    <row r="1028976" spans="19:19">
      <c r="S1028976" s="161"/>
    </row>
    <row r="1028977" spans="19:19">
      <c r="S1028977" s="161"/>
    </row>
    <row r="1028978" spans="19:19">
      <c r="S1028978" s="161"/>
    </row>
    <row r="1028979" spans="19:19">
      <c r="S1028979" s="161"/>
    </row>
    <row r="1028980" spans="19:19">
      <c r="S1028980" s="161"/>
    </row>
    <row r="1028981" spans="19:19">
      <c r="S1028981" s="161"/>
    </row>
    <row r="1028982" spans="19:19">
      <c r="S1028982" s="161"/>
    </row>
    <row r="1028983" spans="19:19">
      <c r="S1028983" s="161"/>
    </row>
    <row r="1028984" spans="19:19">
      <c r="S1028984" s="161"/>
    </row>
    <row r="1028985" spans="19:19">
      <c r="S1028985" s="161"/>
    </row>
    <row r="1028986" spans="19:19">
      <c r="S1028986" s="161"/>
    </row>
    <row r="1028987" spans="19:19">
      <c r="S1028987" s="161"/>
    </row>
    <row r="1028988" spans="19:19">
      <c r="S1028988" s="161"/>
    </row>
    <row r="1028989" spans="19:19">
      <c r="S1028989" s="161"/>
    </row>
    <row r="1028990" spans="19:19">
      <c r="S1028990" s="161"/>
    </row>
    <row r="1028991" spans="19:19">
      <c r="S1028991" s="161"/>
    </row>
    <row r="1028992" spans="19:19">
      <c r="S1028992" s="161"/>
    </row>
    <row r="1028993" spans="19:19">
      <c r="S1028993" s="161"/>
    </row>
    <row r="1028994" spans="19:19">
      <c r="S1028994" s="161"/>
    </row>
    <row r="1028995" spans="19:19">
      <c r="S1028995" s="161"/>
    </row>
    <row r="1028996" spans="19:19">
      <c r="S1028996" s="161"/>
    </row>
    <row r="1028997" spans="19:19">
      <c r="S1028997" s="161"/>
    </row>
    <row r="1028998" spans="19:19">
      <c r="S1028998" s="161"/>
    </row>
    <row r="1028999" spans="19:19">
      <c r="S1028999" s="161"/>
    </row>
    <row r="1029000" spans="19:19">
      <c r="S1029000" s="161"/>
    </row>
    <row r="1029001" spans="19:19">
      <c r="S1029001" s="161"/>
    </row>
    <row r="1029002" spans="19:19">
      <c r="S1029002" s="161"/>
    </row>
    <row r="1029003" spans="19:19">
      <c r="S1029003" s="161"/>
    </row>
    <row r="1029004" spans="19:19">
      <c r="S1029004" s="161"/>
    </row>
    <row r="1029005" spans="19:19">
      <c r="S1029005" s="161"/>
    </row>
    <row r="1029006" spans="19:19">
      <c r="S1029006" s="161"/>
    </row>
    <row r="1029007" spans="19:19">
      <c r="S1029007" s="161"/>
    </row>
    <row r="1029008" spans="19:19">
      <c r="S1029008" s="161"/>
    </row>
    <row r="1029009" spans="19:19">
      <c r="S1029009" s="161"/>
    </row>
    <row r="1029010" spans="19:19">
      <c r="S1029010" s="161"/>
    </row>
    <row r="1029011" spans="19:19">
      <c r="S1029011" s="161"/>
    </row>
    <row r="1029012" spans="19:19">
      <c r="S1029012" s="161"/>
    </row>
    <row r="1029013" spans="19:19">
      <c r="S1029013" s="161"/>
    </row>
    <row r="1029014" spans="19:19">
      <c r="S1029014" s="161"/>
    </row>
    <row r="1029015" spans="19:19">
      <c r="S1029015" s="161"/>
    </row>
    <row r="1029016" spans="19:19">
      <c r="S1029016" s="161"/>
    </row>
    <row r="1029017" spans="19:19">
      <c r="S1029017" s="161"/>
    </row>
    <row r="1029018" spans="19:19">
      <c r="S1029018" s="161"/>
    </row>
    <row r="1029019" spans="19:19">
      <c r="S1029019" s="161"/>
    </row>
    <row r="1029020" spans="19:19">
      <c r="S1029020" s="161"/>
    </row>
    <row r="1029021" spans="19:19">
      <c r="S1029021" s="161"/>
    </row>
    <row r="1029022" spans="19:19">
      <c r="S1029022" s="161"/>
    </row>
    <row r="1029023" spans="19:19">
      <c r="S1029023" s="161"/>
    </row>
    <row r="1029024" spans="19:19">
      <c r="S1029024" s="161"/>
    </row>
    <row r="1029025" spans="19:19">
      <c r="S1029025" s="161"/>
    </row>
    <row r="1029026" spans="19:19">
      <c r="S1029026" s="161"/>
    </row>
    <row r="1029027" spans="19:19">
      <c r="S1029027" s="161"/>
    </row>
    <row r="1029028" spans="19:19">
      <c r="S1029028" s="161"/>
    </row>
    <row r="1029029" spans="19:19">
      <c r="S1029029" s="161"/>
    </row>
    <row r="1029030" spans="19:19">
      <c r="S1029030" s="161"/>
    </row>
    <row r="1029031" spans="19:19">
      <c r="S1029031" s="161"/>
    </row>
    <row r="1029032" spans="19:19">
      <c r="S1029032" s="161"/>
    </row>
    <row r="1029033" spans="19:19">
      <c r="S1029033" s="161"/>
    </row>
    <row r="1029034" spans="19:19">
      <c r="S1029034" s="161"/>
    </row>
    <row r="1029035" spans="19:19">
      <c r="S1029035" s="161"/>
    </row>
    <row r="1029036" spans="19:19">
      <c r="S1029036" s="161"/>
    </row>
    <row r="1029037" spans="19:19">
      <c r="S1029037" s="161"/>
    </row>
    <row r="1029038" spans="19:19">
      <c r="S1029038" s="161"/>
    </row>
    <row r="1029039" spans="19:19">
      <c r="S1029039" s="161"/>
    </row>
    <row r="1029040" spans="19:19">
      <c r="S1029040" s="161"/>
    </row>
    <row r="1029041" spans="19:19">
      <c r="S1029041" s="161"/>
    </row>
    <row r="1029042" spans="19:19">
      <c r="S1029042" s="161"/>
    </row>
    <row r="1029043" spans="19:19">
      <c r="S1029043" s="161"/>
    </row>
    <row r="1029044" spans="19:19">
      <c r="S1029044" s="161"/>
    </row>
    <row r="1029045" spans="19:19">
      <c r="S1029045" s="161"/>
    </row>
    <row r="1029046" spans="19:19">
      <c r="S1029046" s="161"/>
    </row>
    <row r="1029047" spans="19:19">
      <c r="S1029047" s="161"/>
    </row>
    <row r="1029048" spans="19:19">
      <c r="S1029048" s="161"/>
    </row>
    <row r="1029049" spans="19:19">
      <c r="S1029049" s="161"/>
    </row>
    <row r="1029050" spans="19:19">
      <c r="S1029050" s="161"/>
    </row>
    <row r="1029051" spans="19:19">
      <c r="S1029051" s="161"/>
    </row>
    <row r="1029052" spans="19:19">
      <c r="S1029052" s="161"/>
    </row>
    <row r="1029053" spans="19:19">
      <c r="S1029053" s="161"/>
    </row>
    <row r="1029054" spans="19:19">
      <c r="S1029054" s="161"/>
    </row>
    <row r="1029055" spans="19:19">
      <c r="S1029055" s="161"/>
    </row>
    <row r="1029056" spans="19:19">
      <c r="S1029056" s="161"/>
    </row>
    <row r="1029057" spans="19:19">
      <c r="S1029057" s="161"/>
    </row>
    <row r="1029058" spans="19:19">
      <c r="S1029058" s="161"/>
    </row>
    <row r="1029059" spans="19:19">
      <c r="S1029059" s="161"/>
    </row>
    <row r="1029060" spans="19:19">
      <c r="S1029060" s="161"/>
    </row>
    <row r="1029061" spans="19:19">
      <c r="S1029061" s="161"/>
    </row>
    <row r="1029062" spans="19:19">
      <c r="S1029062" s="161"/>
    </row>
    <row r="1029063" spans="19:19">
      <c r="S1029063" s="161"/>
    </row>
    <row r="1029064" spans="19:19">
      <c r="S1029064" s="161"/>
    </row>
    <row r="1029065" spans="19:19">
      <c r="S1029065" s="161"/>
    </row>
    <row r="1029066" spans="19:19">
      <c r="S1029066" s="161"/>
    </row>
    <row r="1029067" spans="19:19">
      <c r="S1029067" s="161"/>
    </row>
    <row r="1029068" spans="19:19">
      <c r="S1029068" s="161"/>
    </row>
    <row r="1029069" spans="19:19">
      <c r="S1029069" s="161"/>
    </row>
    <row r="1029070" spans="19:19">
      <c r="S1029070" s="161"/>
    </row>
    <row r="1029071" spans="19:19">
      <c r="S1029071" s="161"/>
    </row>
    <row r="1029072" spans="19:19">
      <c r="S1029072" s="161"/>
    </row>
    <row r="1029073" spans="19:19">
      <c r="S1029073" s="161"/>
    </row>
    <row r="1029074" spans="19:19">
      <c r="S1029074" s="161"/>
    </row>
    <row r="1029075" spans="19:19">
      <c r="S1029075" s="161"/>
    </row>
    <row r="1029076" spans="19:19">
      <c r="S1029076" s="161"/>
    </row>
    <row r="1029077" spans="19:19">
      <c r="S1029077" s="161"/>
    </row>
    <row r="1029078" spans="19:19">
      <c r="S1029078" s="161"/>
    </row>
    <row r="1029079" spans="19:19">
      <c r="S1029079" s="161"/>
    </row>
    <row r="1029080" spans="19:19">
      <c r="S1029080" s="161"/>
    </row>
    <row r="1029081" spans="19:19">
      <c r="S1029081" s="161"/>
    </row>
    <row r="1029082" spans="19:19">
      <c r="S1029082" s="161"/>
    </row>
    <row r="1029083" spans="19:19">
      <c r="S1029083" s="161"/>
    </row>
    <row r="1029084" spans="19:19">
      <c r="S1029084" s="161"/>
    </row>
    <row r="1029085" spans="19:19">
      <c r="S1029085" s="161"/>
    </row>
    <row r="1029086" spans="19:19">
      <c r="S1029086" s="161"/>
    </row>
    <row r="1029087" spans="19:19">
      <c r="S1029087" s="161"/>
    </row>
    <row r="1029088" spans="19:19">
      <c r="S1029088" s="161"/>
    </row>
    <row r="1029089" spans="19:19">
      <c r="S1029089" s="161"/>
    </row>
    <row r="1029090" spans="19:19">
      <c r="S1029090" s="161"/>
    </row>
    <row r="1029091" spans="19:19">
      <c r="S1029091" s="161"/>
    </row>
    <row r="1029092" spans="19:19">
      <c r="S1029092" s="161"/>
    </row>
    <row r="1029093" spans="19:19">
      <c r="S1029093" s="161"/>
    </row>
    <row r="1029094" spans="19:19">
      <c r="S1029094" s="161"/>
    </row>
    <row r="1029095" spans="19:19">
      <c r="S1029095" s="161"/>
    </row>
    <row r="1029096" spans="19:19">
      <c r="S1029096" s="161"/>
    </row>
    <row r="1029097" spans="19:19">
      <c r="S1029097" s="161"/>
    </row>
    <row r="1029098" spans="19:19">
      <c r="S1029098" s="161"/>
    </row>
    <row r="1029099" spans="19:19">
      <c r="S1029099" s="161"/>
    </row>
    <row r="1029100" spans="19:19">
      <c r="S1029100" s="161"/>
    </row>
    <row r="1029101" spans="19:19">
      <c r="S1029101" s="161"/>
    </row>
    <row r="1029102" spans="19:19">
      <c r="S1029102" s="161"/>
    </row>
    <row r="1029103" spans="19:19">
      <c r="S1029103" s="161"/>
    </row>
    <row r="1029104" spans="19:19">
      <c r="S1029104" s="161"/>
    </row>
    <row r="1029105" spans="19:19">
      <c r="S1029105" s="161"/>
    </row>
    <row r="1029106" spans="19:19">
      <c r="S1029106" s="161"/>
    </row>
    <row r="1029107" spans="19:19">
      <c r="S1029107" s="161"/>
    </row>
    <row r="1029108" spans="19:19">
      <c r="S1029108" s="161"/>
    </row>
    <row r="1029109" spans="19:19">
      <c r="S1029109" s="161"/>
    </row>
    <row r="1029110" spans="19:19">
      <c r="S1029110" s="161"/>
    </row>
    <row r="1029111" spans="19:19">
      <c r="S1029111" s="161"/>
    </row>
    <row r="1029112" spans="19:19">
      <c r="S1029112" s="161"/>
    </row>
    <row r="1029113" spans="19:19">
      <c r="S1029113" s="161"/>
    </row>
    <row r="1029114" spans="19:19">
      <c r="S1029114" s="161"/>
    </row>
    <row r="1029115" spans="19:19">
      <c r="S1029115" s="161"/>
    </row>
    <row r="1029116" spans="19:19">
      <c r="S1029116" s="161"/>
    </row>
    <row r="1029117" spans="19:19">
      <c r="S1029117" s="161"/>
    </row>
    <row r="1029118" spans="19:19">
      <c r="S1029118" s="161"/>
    </row>
    <row r="1029119" spans="19:19">
      <c r="S1029119" s="161"/>
    </row>
    <row r="1029120" spans="19:19">
      <c r="S1029120" s="161"/>
    </row>
    <row r="1029121" spans="19:19">
      <c r="S1029121" s="161"/>
    </row>
    <row r="1029122" spans="19:19">
      <c r="S1029122" s="161"/>
    </row>
    <row r="1029123" spans="19:19">
      <c r="S1029123" s="161"/>
    </row>
    <row r="1029124" spans="19:19">
      <c r="S1029124" s="161"/>
    </row>
    <row r="1029125" spans="19:19">
      <c r="S1029125" s="161"/>
    </row>
    <row r="1029126" spans="19:19">
      <c r="S1029126" s="161"/>
    </row>
    <row r="1029127" spans="19:19">
      <c r="S1029127" s="161"/>
    </row>
    <row r="1029128" spans="19:19">
      <c r="S1029128" s="161"/>
    </row>
    <row r="1029129" spans="19:19">
      <c r="S1029129" s="161"/>
    </row>
    <row r="1029130" spans="19:19">
      <c r="S1029130" s="161"/>
    </row>
    <row r="1029131" spans="19:19">
      <c r="S1029131" s="161"/>
    </row>
    <row r="1029132" spans="19:19">
      <c r="S1029132" s="161"/>
    </row>
    <row r="1029133" spans="19:19">
      <c r="S1029133" s="161"/>
    </row>
    <row r="1029134" spans="19:19">
      <c r="S1029134" s="161"/>
    </row>
    <row r="1029135" spans="19:19">
      <c r="S1029135" s="161"/>
    </row>
    <row r="1029136" spans="19:19">
      <c r="S1029136" s="161"/>
    </row>
    <row r="1029137" spans="19:19">
      <c r="S1029137" s="161"/>
    </row>
    <row r="1029138" spans="19:19">
      <c r="S1029138" s="161"/>
    </row>
    <row r="1029139" spans="19:19">
      <c r="S1029139" s="161"/>
    </row>
    <row r="1029140" spans="19:19">
      <c r="S1029140" s="161"/>
    </row>
    <row r="1029141" spans="19:19">
      <c r="S1029141" s="161"/>
    </row>
    <row r="1029142" spans="19:19">
      <c r="S1029142" s="161"/>
    </row>
    <row r="1029143" spans="19:19">
      <c r="S1029143" s="161"/>
    </row>
    <row r="1029144" spans="19:19">
      <c r="S1029144" s="161"/>
    </row>
    <row r="1029145" spans="19:19">
      <c r="S1029145" s="161"/>
    </row>
    <row r="1029146" spans="19:19">
      <c r="S1029146" s="161"/>
    </row>
    <row r="1029147" spans="19:19">
      <c r="S1029147" s="161"/>
    </row>
    <row r="1029148" spans="19:19">
      <c r="S1029148" s="161"/>
    </row>
    <row r="1029149" spans="19:19">
      <c r="S1029149" s="161"/>
    </row>
    <row r="1029150" spans="19:19">
      <c r="S1029150" s="161"/>
    </row>
    <row r="1029151" spans="19:19">
      <c r="S1029151" s="161"/>
    </row>
    <row r="1029152" spans="19:19">
      <c r="S1029152" s="161"/>
    </row>
    <row r="1029153" spans="19:19">
      <c r="S1029153" s="161"/>
    </row>
    <row r="1029154" spans="19:19">
      <c r="S1029154" s="161"/>
    </row>
    <row r="1029155" spans="19:19">
      <c r="S1029155" s="161"/>
    </row>
    <row r="1029156" spans="19:19">
      <c r="S1029156" s="161"/>
    </row>
    <row r="1029157" spans="19:19">
      <c r="S1029157" s="161"/>
    </row>
    <row r="1029158" spans="19:19">
      <c r="S1029158" s="161"/>
    </row>
    <row r="1029159" spans="19:19">
      <c r="S1029159" s="161"/>
    </row>
    <row r="1029160" spans="19:19">
      <c r="S1029160" s="161"/>
    </row>
    <row r="1029161" spans="19:19">
      <c r="S1029161" s="161"/>
    </row>
    <row r="1029162" spans="19:19">
      <c r="S1029162" s="161"/>
    </row>
    <row r="1029163" spans="19:19">
      <c r="S1029163" s="161"/>
    </row>
    <row r="1029164" spans="19:19">
      <c r="S1029164" s="161"/>
    </row>
    <row r="1029165" spans="19:19">
      <c r="S1029165" s="161"/>
    </row>
    <row r="1029166" spans="19:19">
      <c r="S1029166" s="161"/>
    </row>
    <row r="1029167" spans="19:19">
      <c r="S1029167" s="161"/>
    </row>
    <row r="1029168" spans="19:19">
      <c r="S1029168" s="161"/>
    </row>
    <row r="1029169" spans="19:19">
      <c r="S1029169" s="161"/>
    </row>
    <row r="1029170" spans="19:19">
      <c r="S1029170" s="161"/>
    </row>
    <row r="1029171" spans="19:19">
      <c r="S1029171" s="161"/>
    </row>
    <row r="1029172" spans="19:19">
      <c r="S1029172" s="161"/>
    </row>
    <row r="1029173" spans="19:19">
      <c r="S1029173" s="161"/>
    </row>
    <row r="1029174" spans="19:19">
      <c r="S1029174" s="161"/>
    </row>
    <row r="1029175" spans="19:19">
      <c r="S1029175" s="161"/>
    </row>
    <row r="1029176" spans="19:19">
      <c r="S1029176" s="161"/>
    </row>
    <row r="1029177" spans="19:19">
      <c r="S1029177" s="161"/>
    </row>
    <row r="1029178" spans="19:19">
      <c r="S1029178" s="161"/>
    </row>
    <row r="1029179" spans="19:19">
      <c r="S1029179" s="161"/>
    </row>
    <row r="1029180" spans="19:19">
      <c r="S1029180" s="161"/>
    </row>
    <row r="1029181" spans="19:19">
      <c r="S1029181" s="161"/>
    </row>
    <row r="1029182" spans="19:19">
      <c r="S1029182" s="161"/>
    </row>
    <row r="1029183" spans="19:19">
      <c r="S1029183" s="161"/>
    </row>
    <row r="1029184" spans="19:19">
      <c r="S1029184" s="161"/>
    </row>
    <row r="1029185" spans="19:19">
      <c r="S1029185" s="161"/>
    </row>
    <row r="1029186" spans="19:19">
      <c r="S1029186" s="161"/>
    </row>
    <row r="1029187" spans="19:19">
      <c r="S1029187" s="161"/>
    </row>
    <row r="1029188" spans="19:19">
      <c r="S1029188" s="161"/>
    </row>
    <row r="1029189" spans="19:19">
      <c r="S1029189" s="161"/>
    </row>
    <row r="1029190" spans="19:19">
      <c r="S1029190" s="161"/>
    </row>
    <row r="1029191" spans="19:19">
      <c r="S1029191" s="161"/>
    </row>
    <row r="1029192" spans="19:19">
      <c r="S1029192" s="161"/>
    </row>
    <row r="1029193" spans="19:19">
      <c r="S1029193" s="161"/>
    </row>
    <row r="1029194" spans="19:19">
      <c r="S1029194" s="161"/>
    </row>
    <row r="1029195" spans="19:19">
      <c r="S1029195" s="161"/>
    </row>
    <row r="1029196" spans="19:19">
      <c r="S1029196" s="161"/>
    </row>
    <row r="1029197" spans="19:19">
      <c r="S1029197" s="161"/>
    </row>
    <row r="1029198" spans="19:19">
      <c r="S1029198" s="161"/>
    </row>
    <row r="1029199" spans="19:19">
      <c r="S1029199" s="161"/>
    </row>
    <row r="1029200" spans="19:19">
      <c r="S1029200" s="161"/>
    </row>
    <row r="1029201" spans="19:19">
      <c r="S1029201" s="161"/>
    </row>
    <row r="1029202" spans="19:19">
      <c r="S1029202" s="161"/>
    </row>
    <row r="1029203" spans="19:19">
      <c r="S1029203" s="161"/>
    </row>
    <row r="1029204" spans="19:19">
      <c r="S1029204" s="161"/>
    </row>
    <row r="1029205" spans="19:19">
      <c r="S1029205" s="161"/>
    </row>
    <row r="1029206" spans="19:19">
      <c r="S1029206" s="161"/>
    </row>
    <row r="1029207" spans="19:19">
      <c r="S1029207" s="161"/>
    </row>
    <row r="1029208" spans="19:19">
      <c r="S1029208" s="161"/>
    </row>
    <row r="1029209" spans="19:19">
      <c r="S1029209" s="161"/>
    </row>
    <row r="1029210" spans="19:19">
      <c r="S1029210" s="161"/>
    </row>
    <row r="1029211" spans="19:19">
      <c r="S1029211" s="161"/>
    </row>
    <row r="1029212" spans="19:19">
      <c r="S1029212" s="161"/>
    </row>
    <row r="1029213" spans="19:19">
      <c r="S1029213" s="161"/>
    </row>
    <row r="1029214" spans="19:19">
      <c r="S1029214" s="161"/>
    </row>
    <row r="1029215" spans="19:19">
      <c r="S1029215" s="161"/>
    </row>
    <row r="1029216" spans="19:19">
      <c r="S1029216" s="161"/>
    </row>
    <row r="1029217" spans="19:19">
      <c r="S1029217" s="161"/>
    </row>
    <row r="1029218" spans="19:19">
      <c r="S1029218" s="161"/>
    </row>
    <row r="1029219" spans="19:19">
      <c r="S1029219" s="161"/>
    </row>
    <row r="1029220" spans="19:19">
      <c r="S1029220" s="161"/>
    </row>
    <row r="1029221" spans="19:19">
      <c r="S1029221" s="161"/>
    </row>
    <row r="1029222" spans="19:19">
      <c r="S1029222" s="161"/>
    </row>
    <row r="1029223" spans="19:19">
      <c r="S1029223" s="161"/>
    </row>
    <row r="1029224" spans="19:19">
      <c r="S1029224" s="161"/>
    </row>
    <row r="1029225" spans="19:19">
      <c r="S1029225" s="161"/>
    </row>
    <row r="1029226" spans="19:19">
      <c r="S1029226" s="161"/>
    </row>
    <row r="1029227" spans="19:19">
      <c r="S1029227" s="161"/>
    </row>
    <row r="1029228" spans="19:19">
      <c r="S1029228" s="161"/>
    </row>
    <row r="1029229" spans="19:19">
      <c r="S1029229" s="161"/>
    </row>
    <row r="1029230" spans="19:19">
      <c r="S1029230" s="161"/>
    </row>
    <row r="1029231" spans="19:19">
      <c r="S1029231" s="161"/>
    </row>
    <row r="1029232" spans="19:19">
      <c r="S1029232" s="161"/>
    </row>
    <row r="1029233" spans="19:19">
      <c r="S1029233" s="161"/>
    </row>
    <row r="1029234" spans="19:19">
      <c r="S1029234" s="161"/>
    </row>
    <row r="1029235" spans="19:19">
      <c r="S1029235" s="161"/>
    </row>
    <row r="1029236" spans="19:19">
      <c r="S1029236" s="161"/>
    </row>
    <row r="1029237" spans="19:19">
      <c r="S1029237" s="161"/>
    </row>
    <row r="1029238" spans="19:19">
      <c r="S1029238" s="161"/>
    </row>
    <row r="1029239" spans="19:19">
      <c r="S1029239" s="161"/>
    </row>
    <row r="1029240" spans="19:19">
      <c r="S1029240" s="161"/>
    </row>
    <row r="1029241" spans="19:19">
      <c r="S1029241" s="161"/>
    </row>
    <row r="1029242" spans="19:19">
      <c r="S1029242" s="161"/>
    </row>
    <row r="1029243" spans="19:19">
      <c r="S1029243" s="161"/>
    </row>
    <row r="1029244" spans="19:19">
      <c r="S1029244" s="161"/>
    </row>
    <row r="1029245" spans="19:19">
      <c r="S1029245" s="161"/>
    </row>
    <row r="1029246" spans="19:19">
      <c r="S1029246" s="161"/>
    </row>
    <row r="1029247" spans="19:19">
      <c r="S1029247" s="161"/>
    </row>
    <row r="1029248" spans="19:19">
      <c r="S1029248" s="161"/>
    </row>
    <row r="1029249" spans="19:19">
      <c r="S1029249" s="161"/>
    </row>
    <row r="1029250" spans="19:19">
      <c r="S1029250" s="161"/>
    </row>
    <row r="1029251" spans="19:19">
      <c r="S1029251" s="161"/>
    </row>
    <row r="1029252" spans="19:19">
      <c r="S1029252" s="161"/>
    </row>
    <row r="1029253" spans="19:19">
      <c r="S1029253" s="161"/>
    </row>
    <row r="1029254" spans="19:19">
      <c r="S1029254" s="161"/>
    </row>
    <row r="1029255" spans="19:19">
      <c r="S1029255" s="161"/>
    </row>
    <row r="1029256" spans="19:19">
      <c r="S1029256" s="161"/>
    </row>
    <row r="1029257" spans="19:19">
      <c r="S1029257" s="161"/>
    </row>
    <row r="1029258" spans="19:19">
      <c r="S1029258" s="161"/>
    </row>
    <row r="1029259" spans="19:19">
      <c r="S1029259" s="161"/>
    </row>
    <row r="1029260" spans="19:19">
      <c r="S1029260" s="161"/>
    </row>
    <row r="1029261" spans="19:19">
      <c r="S1029261" s="161"/>
    </row>
    <row r="1029262" spans="19:19">
      <c r="S1029262" s="161"/>
    </row>
    <row r="1029263" spans="19:19">
      <c r="S1029263" s="161"/>
    </row>
    <row r="1029264" spans="19:19">
      <c r="S1029264" s="161"/>
    </row>
    <row r="1029265" spans="19:19">
      <c r="S1029265" s="161"/>
    </row>
    <row r="1029266" spans="19:19">
      <c r="S1029266" s="161"/>
    </row>
    <row r="1029267" spans="19:19">
      <c r="S1029267" s="161"/>
    </row>
    <row r="1029268" spans="19:19">
      <c r="S1029268" s="161"/>
    </row>
    <row r="1029269" spans="19:19">
      <c r="S1029269" s="161"/>
    </row>
    <row r="1029270" spans="19:19">
      <c r="S1029270" s="161"/>
    </row>
    <row r="1029271" spans="19:19">
      <c r="S1029271" s="161"/>
    </row>
    <row r="1029272" spans="19:19">
      <c r="S1029272" s="161"/>
    </row>
    <row r="1029273" spans="19:19">
      <c r="S1029273" s="161"/>
    </row>
    <row r="1029274" spans="19:19">
      <c r="S1029274" s="161"/>
    </row>
    <row r="1029275" spans="19:19">
      <c r="S1029275" s="161"/>
    </row>
    <row r="1029276" spans="19:19">
      <c r="S1029276" s="161"/>
    </row>
    <row r="1029277" spans="19:19">
      <c r="S1029277" s="161"/>
    </row>
    <row r="1029278" spans="19:19">
      <c r="S1029278" s="161"/>
    </row>
    <row r="1029279" spans="19:19">
      <c r="S1029279" s="161"/>
    </row>
    <row r="1029280" spans="19:19">
      <c r="S1029280" s="161"/>
    </row>
    <row r="1029281" spans="19:19">
      <c r="S1029281" s="161"/>
    </row>
    <row r="1029282" spans="19:19">
      <c r="S1029282" s="161"/>
    </row>
    <row r="1029283" spans="19:19">
      <c r="S1029283" s="161"/>
    </row>
    <row r="1029284" spans="19:19">
      <c r="S1029284" s="161"/>
    </row>
    <row r="1029285" spans="19:19">
      <c r="S1029285" s="161"/>
    </row>
    <row r="1029286" spans="19:19">
      <c r="S1029286" s="161"/>
    </row>
    <row r="1029287" spans="19:19">
      <c r="S1029287" s="161"/>
    </row>
    <row r="1029288" spans="19:19">
      <c r="S1029288" s="161"/>
    </row>
    <row r="1029289" spans="19:19">
      <c r="S1029289" s="161"/>
    </row>
    <row r="1029290" spans="19:19">
      <c r="S1029290" s="161"/>
    </row>
    <row r="1029291" spans="19:19">
      <c r="S1029291" s="161"/>
    </row>
    <row r="1029292" spans="19:19">
      <c r="S1029292" s="161"/>
    </row>
    <row r="1029293" spans="19:19">
      <c r="S1029293" s="161"/>
    </row>
    <row r="1029294" spans="19:19">
      <c r="S1029294" s="161"/>
    </row>
    <row r="1029295" spans="19:19">
      <c r="S1029295" s="161"/>
    </row>
    <row r="1029296" spans="19:19">
      <c r="S1029296" s="161"/>
    </row>
    <row r="1029297" spans="19:19">
      <c r="S1029297" s="161"/>
    </row>
    <row r="1029298" spans="19:19">
      <c r="S1029298" s="161"/>
    </row>
    <row r="1029299" spans="19:19">
      <c r="S1029299" s="161"/>
    </row>
    <row r="1029300" spans="19:19">
      <c r="S1029300" s="161"/>
    </row>
    <row r="1029301" spans="19:19">
      <c r="S1029301" s="161"/>
    </row>
    <row r="1029302" spans="19:19">
      <c r="S1029302" s="161"/>
    </row>
    <row r="1029303" spans="19:19">
      <c r="S1029303" s="161"/>
    </row>
    <row r="1029304" spans="19:19">
      <c r="S1029304" s="161"/>
    </row>
    <row r="1029305" spans="19:19">
      <c r="S1029305" s="161"/>
    </row>
    <row r="1029306" spans="19:19">
      <c r="S1029306" s="161"/>
    </row>
    <row r="1029307" spans="19:19">
      <c r="S1029307" s="161"/>
    </row>
    <row r="1029308" spans="19:19">
      <c r="S1029308" s="161"/>
    </row>
    <row r="1029309" spans="19:19">
      <c r="S1029309" s="161"/>
    </row>
    <row r="1029310" spans="19:19">
      <c r="S1029310" s="161"/>
    </row>
    <row r="1029311" spans="19:19">
      <c r="S1029311" s="161"/>
    </row>
    <row r="1029312" spans="19:19">
      <c r="S1029312" s="161"/>
    </row>
    <row r="1029313" spans="19:19">
      <c r="S1029313" s="161"/>
    </row>
    <row r="1029314" spans="19:19">
      <c r="S1029314" s="161"/>
    </row>
    <row r="1029315" spans="19:19">
      <c r="S1029315" s="161"/>
    </row>
    <row r="1029316" spans="19:19">
      <c r="S1029316" s="161"/>
    </row>
    <row r="1029317" spans="19:19">
      <c r="S1029317" s="161"/>
    </row>
    <row r="1029318" spans="19:19">
      <c r="S1029318" s="161"/>
    </row>
    <row r="1029319" spans="19:19">
      <c r="S1029319" s="161"/>
    </row>
    <row r="1029320" spans="19:19">
      <c r="S1029320" s="161"/>
    </row>
    <row r="1029321" spans="19:19">
      <c r="S1029321" s="161"/>
    </row>
    <row r="1029322" spans="19:19">
      <c r="S1029322" s="161"/>
    </row>
    <row r="1029323" spans="19:19">
      <c r="S1029323" s="161"/>
    </row>
    <row r="1029324" spans="19:19">
      <c r="S1029324" s="161"/>
    </row>
    <row r="1029325" spans="19:19">
      <c r="S1029325" s="161"/>
    </row>
    <row r="1029326" spans="19:19">
      <c r="S1029326" s="161"/>
    </row>
    <row r="1029327" spans="19:19">
      <c r="S1029327" s="161"/>
    </row>
    <row r="1029328" spans="19:19">
      <c r="S1029328" s="161"/>
    </row>
    <row r="1029329" spans="19:19">
      <c r="S1029329" s="161"/>
    </row>
    <row r="1029330" spans="19:19">
      <c r="S1029330" s="161"/>
    </row>
    <row r="1029331" spans="19:19">
      <c r="S1029331" s="161"/>
    </row>
    <row r="1029332" spans="19:19">
      <c r="S1029332" s="161"/>
    </row>
    <row r="1029333" spans="19:19">
      <c r="S1029333" s="161"/>
    </row>
    <row r="1029334" spans="19:19">
      <c r="S1029334" s="161"/>
    </row>
    <row r="1029335" spans="19:19">
      <c r="S1029335" s="161"/>
    </row>
    <row r="1029336" spans="19:19">
      <c r="S1029336" s="161"/>
    </row>
    <row r="1029337" spans="19:19">
      <c r="S1029337" s="161"/>
    </row>
    <row r="1029338" spans="19:19">
      <c r="S1029338" s="161"/>
    </row>
    <row r="1029339" spans="19:19">
      <c r="S1029339" s="161"/>
    </row>
    <row r="1029340" spans="19:19">
      <c r="S1029340" s="161"/>
    </row>
    <row r="1029341" spans="19:19">
      <c r="S1029341" s="161"/>
    </row>
    <row r="1029342" spans="19:19">
      <c r="S1029342" s="161"/>
    </row>
    <row r="1029343" spans="19:19">
      <c r="S1029343" s="161"/>
    </row>
    <row r="1029344" spans="19:19">
      <c r="S1029344" s="161"/>
    </row>
    <row r="1029345" spans="19:19">
      <c r="S1029345" s="161"/>
    </row>
    <row r="1029346" spans="19:19">
      <c r="S1029346" s="161"/>
    </row>
    <row r="1029347" spans="19:19">
      <c r="S1029347" s="161"/>
    </row>
    <row r="1029348" spans="19:19">
      <c r="S1029348" s="161"/>
    </row>
    <row r="1029349" spans="19:19">
      <c r="S1029349" s="161"/>
    </row>
    <row r="1029350" spans="19:19">
      <c r="S1029350" s="161"/>
    </row>
    <row r="1029351" spans="19:19">
      <c r="S1029351" s="161"/>
    </row>
    <row r="1029352" spans="19:19">
      <c r="S1029352" s="161"/>
    </row>
    <row r="1029353" spans="19:19">
      <c r="S1029353" s="161"/>
    </row>
    <row r="1029354" spans="19:19">
      <c r="S1029354" s="161"/>
    </row>
    <row r="1029355" spans="19:19">
      <c r="S1029355" s="161"/>
    </row>
    <row r="1029356" spans="19:19">
      <c r="S1029356" s="161"/>
    </row>
    <row r="1029357" spans="19:19">
      <c r="S1029357" s="161"/>
    </row>
    <row r="1029358" spans="19:19">
      <c r="S1029358" s="161"/>
    </row>
    <row r="1029359" spans="19:19">
      <c r="S1029359" s="161"/>
    </row>
    <row r="1029360" spans="19:19">
      <c r="S1029360" s="161"/>
    </row>
    <row r="1029361" spans="19:19">
      <c r="S1029361" s="161"/>
    </row>
    <row r="1029362" spans="19:19">
      <c r="S1029362" s="161"/>
    </row>
    <row r="1029363" spans="19:19">
      <c r="S1029363" s="161"/>
    </row>
    <row r="1029364" spans="19:19">
      <c r="S1029364" s="161"/>
    </row>
    <row r="1029365" spans="19:19">
      <c r="S1029365" s="161"/>
    </row>
    <row r="1029366" spans="19:19">
      <c r="S1029366" s="161"/>
    </row>
    <row r="1029367" spans="19:19">
      <c r="S1029367" s="161"/>
    </row>
    <row r="1029368" spans="19:19">
      <c r="S1029368" s="161"/>
    </row>
    <row r="1029369" spans="19:19">
      <c r="S1029369" s="161"/>
    </row>
    <row r="1029370" spans="19:19">
      <c r="S1029370" s="161"/>
    </row>
    <row r="1029371" spans="19:19">
      <c r="S1029371" s="161"/>
    </row>
    <row r="1029372" spans="19:19">
      <c r="S1029372" s="161"/>
    </row>
    <row r="1029373" spans="19:19">
      <c r="S1029373" s="161"/>
    </row>
    <row r="1029374" spans="19:19">
      <c r="S1029374" s="161"/>
    </row>
    <row r="1029375" spans="19:19">
      <c r="S1029375" s="161"/>
    </row>
    <row r="1029376" spans="19:19">
      <c r="S1029376" s="161"/>
    </row>
    <row r="1029377" spans="19:19">
      <c r="S1029377" s="161"/>
    </row>
    <row r="1029378" spans="19:19">
      <c r="S1029378" s="161"/>
    </row>
    <row r="1029379" spans="19:19">
      <c r="S1029379" s="161"/>
    </row>
    <row r="1029380" spans="19:19">
      <c r="S1029380" s="161"/>
    </row>
    <row r="1029381" spans="19:19">
      <c r="S1029381" s="161"/>
    </row>
    <row r="1029382" spans="19:19">
      <c r="S1029382" s="161"/>
    </row>
    <row r="1029383" spans="19:19">
      <c r="S1029383" s="161"/>
    </row>
    <row r="1029384" spans="19:19">
      <c r="S1029384" s="161"/>
    </row>
    <row r="1029385" spans="19:19">
      <c r="S1029385" s="161"/>
    </row>
    <row r="1029386" spans="19:19">
      <c r="S1029386" s="161"/>
    </row>
    <row r="1029387" spans="19:19">
      <c r="S1029387" s="161"/>
    </row>
    <row r="1029388" spans="19:19">
      <c r="S1029388" s="161"/>
    </row>
    <row r="1029389" spans="19:19">
      <c r="S1029389" s="161"/>
    </row>
    <row r="1029390" spans="19:19">
      <c r="S1029390" s="161"/>
    </row>
    <row r="1029391" spans="19:19">
      <c r="S1029391" s="161"/>
    </row>
    <row r="1029392" spans="19:19">
      <c r="S1029392" s="161"/>
    </row>
    <row r="1029393" spans="19:19">
      <c r="S1029393" s="161"/>
    </row>
    <row r="1029394" spans="19:19">
      <c r="S1029394" s="161"/>
    </row>
    <row r="1029395" spans="19:19">
      <c r="S1029395" s="161"/>
    </row>
    <row r="1029396" spans="19:19">
      <c r="S1029396" s="161"/>
    </row>
    <row r="1029397" spans="19:19">
      <c r="S1029397" s="161"/>
    </row>
    <row r="1029398" spans="19:19">
      <c r="S1029398" s="161"/>
    </row>
    <row r="1029399" spans="19:19">
      <c r="S1029399" s="161"/>
    </row>
    <row r="1029400" spans="19:19">
      <c r="S1029400" s="161"/>
    </row>
    <row r="1029401" spans="19:19">
      <c r="S1029401" s="161"/>
    </row>
    <row r="1029402" spans="19:19">
      <c r="S1029402" s="161"/>
    </row>
    <row r="1029403" spans="19:19">
      <c r="S1029403" s="161"/>
    </row>
    <row r="1029404" spans="19:19">
      <c r="S1029404" s="161"/>
    </row>
    <row r="1029405" spans="19:19">
      <c r="S1029405" s="161"/>
    </row>
    <row r="1029406" spans="19:19">
      <c r="S1029406" s="161"/>
    </row>
    <row r="1029407" spans="19:19">
      <c r="S1029407" s="161"/>
    </row>
    <row r="1029408" spans="19:19">
      <c r="S1029408" s="161"/>
    </row>
    <row r="1029409" spans="19:19">
      <c r="S1029409" s="161"/>
    </row>
    <row r="1029410" spans="19:19">
      <c r="S1029410" s="161"/>
    </row>
    <row r="1029411" spans="19:19">
      <c r="S1029411" s="161"/>
    </row>
    <row r="1029412" spans="19:19">
      <c r="S1029412" s="161"/>
    </row>
    <row r="1029413" spans="19:19">
      <c r="S1029413" s="161"/>
    </row>
    <row r="1029414" spans="19:19">
      <c r="S1029414" s="161"/>
    </row>
    <row r="1029415" spans="19:19">
      <c r="S1029415" s="161"/>
    </row>
    <row r="1029416" spans="19:19">
      <c r="S1029416" s="161"/>
    </row>
    <row r="1029417" spans="19:19">
      <c r="S1029417" s="161"/>
    </row>
    <row r="1029418" spans="19:19">
      <c r="S1029418" s="161"/>
    </row>
    <row r="1029419" spans="19:19">
      <c r="S1029419" s="161"/>
    </row>
    <row r="1029420" spans="19:19">
      <c r="S1029420" s="161"/>
    </row>
    <row r="1029421" spans="19:19">
      <c r="S1029421" s="161"/>
    </row>
    <row r="1029422" spans="19:19">
      <c r="S1029422" s="161"/>
    </row>
    <row r="1029423" spans="19:19">
      <c r="S1029423" s="161"/>
    </row>
    <row r="1029424" spans="19:19">
      <c r="S1029424" s="161"/>
    </row>
    <row r="1029425" spans="19:19">
      <c r="S1029425" s="161"/>
    </row>
    <row r="1029426" spans="19:19">
      <c r="S1029426" s="161"/>
    </row>
    <row r="1029427" spans="19:19">
      <c r="S1029427" s="161"/>
    </row>
    <row r="1029428" spans="19:19">
      <c r="S1029428" s="161"/>
    </row>
    <row r="1029429" spans="19:19">
      <c r="S1029429" s="161"/>
    </row>
    <row r="1029430" spans="19:19">
      <c r="S1029430" s="161"/>
    </row>
    <row r="1029431" spans="19:19">
      <c r="S1029431" s="161"/>
    </row>
    <row r="1029432" spans="19:19">
      <c r="S1029432" s="161"/>
    </row>
    <row r="1029433" spans="19:19">
      <c r="S1029433" s="161"/>
    </row>
    <row r="1029434" spans="19:19">
      <c r="S1029434" s="161"/>
    </row>
    <row r="1029435" spans="19:19">
      <c r="S1029435" s="161"/>
    </row>
    <row r="1029436" spans="19:19">
      <c r="S1029436" s="161"/>
    </row>
    <row r="1029437" spans="19:19">
      <c r="S1029437" s="161"/>
    </row>
    <row r="1029438" spans="19:19">
      <c r="S1029438" s="161"/>
    </row>
    <row r="1029439" spans="19:19">
      <c r="S1029439" s="161"/>
    </row>
    <row r="1029440" spans="19:19">
      <c r="S1029440" s="161"/>
    </row>
    <row r="1029441" spans="19:19">
      <c r="S1029441" s="161"/>
    </row>
    <row r="1029442" spans="19:19">
      <c r="S1029442" s="161"/>
    </row>
    <row r="1029443" spans="19:19">
      <c r="S1029443" s="161"/>
    </row>
    <row r="1029444" spans="19:19">
      <c r="S1029444" s="161"/>
    </row>
    <row r="1029445" spans="19:19">
      <c r="S1029445" s="161"/>
    </row>
    <row r="1029446" spans="19:19">
      <c r="S1029446" s="161"/>
    </row>
    <row r="1029447" spans="19:19">
      <c r="S1029447" s="161"/>
    </row>
    <row r="1029448" spans="19:19">
      <c r="S1029448" s="161"/>
    </row>
    <row r="1029449" spans="19:19">
      <c r="S1029449" s="161"/>
    </row>
    <row r="1029450" spans="19:19">
      <c r="S1029450" s="161"/>
    </row>
    <row r="1029451" spans="19:19">
      <c r="S1029451" s="161"/>
    </row>
    <row r="1029452" spans="19:19">
      <c r="S1029452" s="161"/>
    </row>
    <row r="1029453" spans="19:19">
      <c r="S1029453" s="161"/>
    </row>
    <row r="1029454" spans="19:19">
      <c r="S1029454" s="161"/>
    </row>
    <row r="1029455" spans="19:19">
      <c r="S1029455" s="161"/>
    </row>
    <row r="1029456" spans="19:19">
      <c r="S1029456" s="161"/>
    </row>
    <row r="1029457" spans="19:19">
      <c r="S1029457" s="161"/>
    </row>
    <row r="1029458" spans="19:19">
      <c r="S1029458" s="161"/>
    </row>
    <row r="1029459" spans="19:19">
      <c r="S1029459" s="161"/>
    </row>
    <row r="1029460" spans="19:19">
      <c r="S1029460" s="161"/>
    </row>
    <row r="1029461" spans="19:19">
      <c r="S1029461" s="161"/>
    </row>
    <row r="1029462" spans="19:19">
      <c r="S1029462" s="161"/>
    </row>
    <row r="1029463" spans="19:19">
      <c r="S1029463" s="161"/>
    </row>
    <row r="1029464" spans="19:19">
      <c r="S1029464" s="161"/>
    </row>
    <row r="1029465" spans="19:19">
      <c r="S1029465" s="161"/>
    </row>
    <row r="1029466" spans="19:19">
      <c r="S1029466" s="161"/>
    </row>
    <row r="1029467" spans="19:19">
      <c r="S1029467" s="161"/>
    </row>
    <row r="1029468" spans="19:19">
      <c r="S1029468" s="161"/>
    </row>
    <row r="1029469" spans="19:19">
      <c r="S1029469" s="161"/>
    </row>
    <row r="1029470" spans="19:19">
      <c r="S1029470" s="161"/>
    </row>
    <row r="1029471" spans="19:19">
      <c r="S1029471" s="161"/>
    </row>
    <row r="1029472" spans="19:19">
      <c r="S1029472" s="161"/>
    </row>
    <row r="1029473" spans="19:19">
      <c r="S1029473" s="161"/>
    </row>
    <row r="1029474" spans="19:19">
      <c r="S1029474" s="161"/>
    </row>
    <row r="1029475" spans="19:19">
      <c r="S1029475" s="161"/>
    </row>
    <row r="1029476" spans="19:19">
      <c r="S1029476" s="161"/>
    </row>
    <row r="1029477" spans="19:19">
      <c r="S1029477" s="161"/>
    </row>
    <row r="1029478" spans="19:19">
      <c r="S1029478" s="161"/>
    </row>
    <row r="1029479" spans="19:19">
      <c r="S1029479" s="161"/>
    </row>
    <row r="1029480" spans="19:19">
      <c r="S1029480" s="161"/>
    </row>
    <row r="1029481" spans="19:19">
      <c r="S1029481" s="161"/>
    </row>
    <row r="1029482" spans="19:19">
      <c r="S1029482" s="161"/>
    </row>
    <row r="1029483" spans="19:19">
      <c r="S1029483" s="161"/>
    </row>
    <row r="1029484" spans="19:19">
      <c r="S1029484" s="161"/>
    </row>
    <row r="1029485" spans="19:19">
      <c r="S1029485" s="161"/>
    </row>
    <row r="1029486" spans="19:19">
      <c r="S1029486" s="161"/>
    </row>
    <row r="1029487" spans="19:19">
      <c r="S1029487" s="161"/>
    </row>
    <row r="1029488" spans="19:19">
      <c r="S1029488" s="161"/>
    </row>
    <row r="1029489" spans="19:19">
      <c r="S1029489" s="161"/>
    </row>
    <row r="1029490" spans="19:19">
      <c r="S1029490" s="161"/>
    </row>
    <row r="1029491" spans="19:19">
      <c r="S1029491" s="161"/>
    </row>
    <row r="1029492" spans="19:19">
      <c r="S1029492" s="161"/>
    </row>
    <row r="1029493" spans="19:19">
      <c r="S1029493" s="161"/>
    </row>
    <row r="1029494" spans="19:19">
      <c r="S1029494" s="161"/>
    </row>
    <row r="1029495" spans="19:19">
      <c r="S1029495" s="161"/>
    </row>
    <row r="1029496" spans="19:19">
      <c r="S1029496" s="161"/>
    </row>
    <row r="1029497" spans="19:19">
      <c r="S1029497" s="161"/>
    </row>
    <row r="1029498" spans="19:19">
      <c r="S1029498" s="161"/>
    </row>
    <row r="1029499" spans="19:19">
      <c r="S1029499" s="161"/>
    </row>
    <row r="1029500" spans="19:19">
      <c r="S1029500" s="161"/>
    </row>
    <row r="1029501" spans="19:19">
      <c r="S1029501" s="161"/>
    </row>
    <row r="1029502" spans="19:19">
      <c r="S1029502" s="161"/>
    </row>
    <row r="1029503" spans="19:19">
      <c r="S1029503" s="161"/>
    </row>
    <row r="1029504" spans="19:19">
      <c r="S1029504" s="161"/>
    </row>
    <row r="1029505" spans="19:19">
      <c r="S1029505" s="161"/>
    </row>
    <row r="1029506" spans="19:19">
      <c r="S1029506" s="161"/>
    </row>
    <row r="1029507" spans="19:19">
      <c r="S1029507" s="161"/>
    </row>
    <row r="1029508" spans="19:19">
      <c r="S1029508" s="161"/>
    </row>
    <row r="1029509" spans="19:19">
      <c r="S1029509" s="161"/>
    </row>
    <row r="1029510" spans="19:19">
      <c r="S1029510" s="161"/>
    </row>
    <row r="1029511" spans="19:19">
      <c r="S1029511" s="161"/>
    </row>
    <row r="1029512" spans="19:19">
      <c r="S1029512" s="161"/>
    </row>
    <row r="1029513" spans="19:19">
      <c r="S1029513" s="161"/>
    </row>
    <row r="1029514" spans="19:19">
      <c r="S1029514" s="161"/>
    </row>
    <row r="1029515" spans="19:19">
      <c r="S1029515" s="161"/>
    </row>
    <row r="1029516" spans="19:19">
      <c r="S1029516" s="161"/>
    </row>
    <row r="1029517" spans="19:19">
      <c r="S1029517" s="161"/>
    </row>
    <row r="1029518" spans="19:19">
      <c r="S1029518" s="161"/>
    </row>
    <row r="1029519" spans="19:19">
      <c r="S1029519" s="161"/>
    </row>
    <row r="1029520" spans="19:19">
      <c r="S1029520" s="161"/>
    </row>
    <row r="1029521" spans="19:19">
      <c r="S1029521" s="161"/>
    </row>
    <row r="1029522" spans="19:19">
      <c r="S1029522" s="161"/>
    </row>
    <row r="1029523" spans="19:19">
      <c r="S1029523" s="161"/>
    </row>
    <row r="1029524" spans="19:19">
      <c r="S1029524" s="161"/>
    </row>
    <row r="1029525" spans="19:19">
      <c r="S1029525" s="161"/>
    </row>
    <row r="1029526" spans="19:19">
      <c r="S1029526" s="161"/>
    </row>
    <row r="1029527" spans="19:19">
      <c r="S1029527" s="161"/>
    </row>
    <row r="1029528" spans="19:19">
      <c r="S1029528" s="161"/>
    </row>
    <row r="1029529" spans="19:19">
      <c r="S1029529" s="161"/>
    </row>
    <row r="1029530" spans="19:19">
      <c r="S1029530" s="161"/>
    </row>
    <row r="1029531" spans="19:19">
      <c r="S1029531" s="161"/>
    </row>
    <row r="1029532" spans="19:19">
      <c r="S1029532" s="161"/>
    </row>
    <row r="1029533" spans="19:19">
      <c r="S1029533" s="161"/>
    </row>
    <row r="1029534" spans="19:19">
      <c r="S1029534" s="161"/>
    </row>
    <row r="1029535" spans="19:19">
      <c r="S1029535" s="161"/>
    </row>
    <row r="1029536" spans="19:19">
      <c r="S1029536" s="161"/>
    </row>
    <row r="1029537" spans="19:19">
      <c r="S1029537" s="161"/>
    </row>
    <row r="1029538" spans="19:19">
      <c r="S1029538" s="161"/>
    </row>
    <row r="1029539" spans="19:19">
      <c r="S1029539" s="161"/>
    </row>
    <row r="1029540" spans="19:19">
      <c r="S1029540" s="161"/>
    </row>
    <row r="1029541" spans="19:19">
      <c r="S1029541" s="161"/>
    </row>
    <row r="1029542" spans="19:19">
      <c r="S1029542" s="161"/>
    </row>
    <row r="1029543" spans="19:19">
      <c r="S1029543" s="161"/>
    </row>
    <row r="1029544" spans="19:19">
      <c r="S1029544" s="161"/>
    </row>
    <row r="1029545" spans="19:19">
      <c r="S1029545" s="161"/>
    </row>
    <row r="1029546" spans="19:19">
      <c r="S1029546" s="161"/>
    </row>
    <row r="1029547" spans="19:19">
      <c r="S1029547" s="161"/>
    </row>
    <row r="1029548" spans="19:19">
      <c r="S1029548" s="161"/>
    </row>
    <row r="1029549" spans="19:19">
      <c r="S1029549" s="161"/>
    </row>
    <row r="1029550" spans="19:19">
      <c r="S1029550" s="161"/>
    </row>
    <row r="1029551" spans="19:19">
      <c r="S1029551" s="161"/>
    </row>
    <row r="1029552" spans="19:19">
      <c r="S1029552" s="161"/>
    </row>
    <row r="1029553" spans="19:19">
      <c r="S1029553" s="161"/>
    </row>
    <row r="1029554" spans="19:19">
      <c r="S1029554" s="161"/>
    </row>
    <row r="1029555" spans="19:19">
      <c r="S1029555" s="161"/>
    </row>
    <row r="1029556" spans="19:19">
      <c r="S1029556" s="161"/>
    </row>
    <row r="1029557" spans="19:19">
      <c r="S1029557" s="161"/>
    </row>
    <row r="1029558" spans="19:19">
      <c r="S1029558" s="161"/>
    </row>
    <row r="1029559" spans="19:19">
      <c r="S1029559" s="161"/>
    </row>
    <row r="1029560" spans="19:19">
      <c r="S1029560" s="161"/>
    </row>
    <row r="1029561" spans="19:19">
      <c r="S1029561" s="161"/>
    </row>
    <row r="1029562" spans="19:19">
      <c r="S1029562" s="161"/>
    </row>
    <row r="1029563" spans="19:19">
      <c r="S1029563" s="161"/>
    </row>
    <row r="1029564" spans="19:19">
      <c r="S1029564" s="161"/>
    </row>
    <row r="1029565" spans="19:19">
      <c r="S1029565" s="161"/>
    </row>
    <row r="1029566" spans="19:19">
      <c r="S1029566" s="161"/>
    </row>
    <row r="1029567" spans="19:19">
      <c r="S1029567" s="161"/>
    </row>
    <row r="1029568" spans="19:19">
      <c r="S1029568" s="161"/>
    </row>
    <row r="1029569" spans="19:19">
      <c r="S1029569" s="161"/>
    </row>
    <row r="1029570" spans="19:19">
      <c r="S1029570" s="161"/>
    </row>
    <row r="1029571" spans="19:19">
      <c r="S1029571" s="161"/>
    </row>
    <row r="1029572" spans="19:19">
      <c r="S1029572" s="161"/>
    </row>
    <row r="1029573" spans="19:19">
      <c r="S1029573" s="161"/>
    </row>
    <row r="1029574" spans="19:19">
      <c r="S1029574" s="161"/>
    </row>
    <row r="1029575" spans="19:19">
      <c r="S1029575" s="161"/>
    </row>
    <row r="1029576" spans="19:19">
      <c r="S1029576" s="161"/>
    </row>
    <row r="1029577" spans="19:19">
      <c r="S1029577" s="161"/>
    </row>
    <row r="1029578" spans="19:19">
      <c r="S1029578" s="161"/>
    </row>
    <row r="1029579" spans="19:19">
      <c r="S1029579" s="161"/>
    </row>
    <row r="1029580" spans="19:19">
      <c r="S1029580" s="161"/>
    </row>
    <row r="1029581" spans="19:19">
      <c r="S1029581" s="161"/>
    </row>
    <row r="1029582" spans="19:19">
      <c r="S1029582" s="161"/>
    </row>
    <row r="1029583" spans="19:19">
      <c r="S1029583" s="161"/>
    </row>
    <row r="1029584" spans="19:19">
      <c r="S1029584" s="161"/>
    </row>
    <row r="1029585" spans="19:19">
      <c r="S1029585" s="161"/>
    </row>
    <row r="1029586" spans="19:19">
      <c r="S1029586" s="161"/>
    </row>
    <row r="1029587" spans="19:19">
      <c r="S1029587" s="161"/>
    </row>
    <row r="1029588" spans="19:19">
      <c r="S1029588" s="161"/>
    </row>
    <row r="1029589" spans="19:19">
      <c r="S1029589" s="161"/>
    </row>
    <row r="1029590" spans="19:19">
      <c r="S1029590" s="161"/>
    </row>
    <row r="1029591" spans="19:19">
      <c r="S1029591" s="161"/>
    </row>
    <row r="1029592" spans="19:19">
      <c r="S1029592" s="161"/>
    </row>
    <row r="1029593" spans="19:19">
      <c r="S1029593" s="161"/>
    </row>
    <row r="1029594" spans="19:19">
      <c r="S1029594" s="161"/>
    </row>
    <row r="1029595" spans="19:19">
      <c r="S1029595" s="161"/>
    </row>
    <row r="1029596" spans="19:19">
      <c r="S1029596" s="161"/>
    </row>
    <row r="1029597" spans="19:19">
      <c r="S1029597" s="161"/>
    </row>
    <row r="1029598" spans="19:19">
      <c r="S1029598" s="161"/>
    </row>
    <row r="1029599" spans="19:19">
      <c r="S1029599" s="161"/>
    </row>
    <row r="1029600" spans="19:19">
      <c r="S1029600" s="161"/>
    </row>
    <row r="1029601" spans="19:19">
      <c r="S1029601" s="161"/>
    </row>
    <row r="1029602" spans="19:19">
      <c r="S1029602" s="161"/>
    </row>
    <row r="1029603" spans="19:19">
      <c r="S1029603" s="161"/>
    </row>
    <row r="1029604" spans="19:19">
      <c r="S1029604" s="161"/>
    </row>
    <row r="1029605" spans="19:19">
      <c r="S1029605" s="161"/>
    </row>
    <row r="1029606" spans="19:19">
      <c r="S1029606" s="161"/>
    </row>
    <row r="1029607" spans="19:19">
      <c r="S1029607" s="161"/>
    </row>
    <row r="1029608" spans="19:19">
      <c r="S1029608" s="161"/>
    </row>
    <row r="1029609" spans="19:19">
      <c r="S1029609" s="161"/>
    </row>
    <row r="1029610" spans="19:19">
      <c r="S1029610" s="161"/>
    </row>
    <row r="1029611" spans="19:19">
      <c r="S1029611" s="161"/>
    </row>
    <row r="1029612" spans="19:19">
      <c r="S1029612" s="161"/>
    </row>
    <row r="1029613" spans="19:19">
      <c r="S1029613" s="161"/>
    </row>
    <row r="1029614" spans="19:19">
      <c r="S1029614" s="161"/>
    </row>
    <row r="1029615" spans="19:19">
      <c r="S1029615" s="161"/>
    </row>
    <row r="1029616" spans="19:19">
      <c r="S1029616" s="161"/>
    </row>
    <row r="1029617" spans="19:19">
      <c r="S1029617" s="161"/>
    </row>
    <row r="1029618" spans="19:19">
      <c r="S1029618" s="161"/>
    </row>
    <row r="1029619" spans="19:19">
      <c r="S1029619" s="161"/>
    </row>
    <row r="1029620" spans="19:19">
      <c r="S1029620" s="161"/>
    </row>
    <row r="1029621" spans="19:19">
      <c r="S1029621" s="161"/>
    </row>
    <row r="1029622" spans="19:19">
      <c r="S1029622" s="161"/>
    </row>
    <row r="1029623" spans="19:19">
      <c r="S1029623" s="161"/>
    </row>
    <row r="1029624" spans="19:19">
      <c r="S1029624" s="161"/>
    </row>
    <row r="1029625" spans="19:19">
      <c r="S1029625" s="161"/>
    </row>
    <row r="1029626" spans="19:19">
      <c r="S1029626" s="161"/>
    </row>
    <row r="1029627" spans="19:19">
      <c r="S1029627" s="161"/>
    </row>
    <row r="1029628" spans="19:19">
      <c r="S1029628" s="161"/>
    </row>
    <row r="1029629" spans="19:19">
      <c r="S1029629" s="161"/>
    </row>
    <row r="1029630" spans="19:19">
      <c r="S1029630" s="161"/>
    </row>
    <row r="1029631" spans="19:19">
      <c r="S1029631" s="161"/>
    </row>
    <row r="1029632" spans="19:19">
      <c r="S1029632" s="161"/>
    </row>
    <row r="1029633" spans="19:19">
      <c r="S1029633" s="161"/>
    </row>
    <row r="1029634" spans="19:19">
      <c r="S1029634" s="161"/>
    </row>
    <row r="1029635" spans="19:19">
      <c r="S1029635" s="161"/>
    </row>
    <row r="1029636" spans="19:19">
      <c r="S1029636" s="161"/>
    </row>
    <row r="1029637" spans="19:19">
      <c r="S1029637" s="161"/>
    </row>
    <row r="1029638" spans="19:19">
      <c r="S1029638" s="161"/>
    </row>
    <row r="1029639" spans="19:19">
      <c r="S1029639" s="161"/>
    </row>
    <row r="1029640" spans="19:19">
      <c r="S1029640" s="161"/>
    </row>
    <row r="1029641" spans="19:19">
      <c r="S1029641" s="161"/>
    </row>
    <row r="1029642" spans="19:19">
      <c r="S1029642" s="161"/>
    </row>
    <row r="1029643" spans="19:19">
      <c r="S1029643" s="161"/>
    </row>
    <row r="1029644" spans="19:19">
      <c r="S1029644" s="161"/>
    </row>
    <row r="1029645" spans="19:19">
      <c r="S1029645" s="161"/>
    </row>
    <row r="1029646" spans="19:19">
      <c r="S1029646" s="161"/>
    </row>
    <row r="1029647" spans="19:19">
      <c r="S1029647" s="161"/>
    </row>
    <row r="1029648" spans="19:19">
      <c r="S1029648" s="161"/>
    </row>
    <row r="1029649" spans="19:19">
      <c r="S1029649" s="161"/>
    </row>
    <row r="1029650" spans="19:19">
      <c r="S1029650" s="161"/>
    </row>
    <row r="1029651" spans="19:19">
      <c r="S1029651" s="161"/>
    </row>
    <row r="1029652" spans="19:19">
      <c r="S1029652" s="161"/>
    </row>
    <row r="1029653" spans="19:19">
      <c r="S1029653" s="161"/>
    </row>
    <row r="1029654" spans="19:19">
      <c r="S1029654" s="161"/>
    </row>
    <row r="1029655" spans="19:19">
      <c r="S1029655" s="161"/>
    </row>
    <row r="1029656" spans="19:19">
      <c r="S1029656" s="161"/>
    </row>
    <row r="1029657" spans="19:19">
      <c r="S1029657" s="161"/>
    </row>
    <row r="1029658" spans="19:19">
      <c r="S1029658" s="161"/>
    </row>
    <row r="1029659" spans="19:19">
      <c r="S1029659" s="161"/>
    </row>
    <row r="1029660" spans="19:19">
      <c r="S1029660" s="161"/>
    </row>
    <row r="1029661" spans="19:19">
      <c r="S1029661" s="161"/>
    </row>
    <row r="1029662" spans="19:19">
      <c r="S1029662" s="161"/>
    </row>
    <row r="1029663" spans="19:19">
      <c r="S1029663" s="161"/>
    </row>
    <row r="1029664" spans="19:19">
      <c r="S1029664" s="161"/>
    </row>
    <row r="1029665" spans="19:19">
      <c r="S1029665" s="161"/>
    </row>
    <row r="1029666" spans="19:19">
      <c r="S1029666" s="161"/>
    </row>
    <row r="1029667" spans="19:19">
      <c r="S1029667" s="161"/>
    </row>
    <row r="1029668" spans="19:19">
      <c r="S1029668" s="161"/>
    </row>
    <row r="1029669" spans="19:19">
      <c r="S1029669" s="161"/>
    </row>
    <row r="1029670" spans="19:19">
      <c r="S1029670" s="161"/>
    </row>
    <row r="1029671" spans="19:19">
      <c r="S1029671" s="161"/>
    </row>
    <row r="1029672" spans="19:19">
      <c r="S1029672" s="161"/>
    </row>
    <row r="1029673" spans="19:19">
      <c r="S1029673" s="161"/>
    </row>
    <row r="1029674" spans="19:19">
      <c r="S1029674" s="161"/>
    </row>
    <row r="1029675" spans="19:19">
      <c r="S1029675" s="161"/>
    </row>
    <row r="1029676" spans="19:19">
      <c r="S1029676" s="161"/>
    </row>
    <row r="1029677" spans="19:19">
      <c r="S1029677" s="161"/>
    </row>
    <row r="1029678" spans="19:19">
      <c r="S1029678" s="161"/>
    </row>
    <row r="1029679" spans="19:19">
      <c r="S1029679" s="161"/>
    </row>
    <row r="1029680" spans="19:19">
      <c r="S1029680" s="161"/>
    </row>
    <row r="1029681" spans="19:19">
      <c r="S1029681" s="161"/>
    </row>
    <row r="1029682" spans="19:19">
      <c r="S1029682" s="161"/>
    </row>
    <row r="1029683" spans="19:19">
      <c r="S1029683" s="161"/>
    </row>
    <row r="1029684" spans="19:19">
      <c r="S1029684" s="161"/>
    </row>
    <row r="1029685" spans="19:19">
      <c r="S1029685" s="161"/>
    </row>
    <row r="1029686" spans="19:19">
      <c r="S1029686" s="161"/>
    </row>
    <row r="1029687" spans="19:19">
      <c r="S1029687" s="161"/>
    </row>
    <row r="1029688" spans="19:19">
      <c r="S1029688" s="161"/>
    </row>
    <row r="1029689" spans="19:19">
      <c r="S1029689" s="161"/>
    </row>
    <row r="1029690" spans="19:19">
      <c r="S1029690" s="161"/>
    </row>
    <row r="1029691" spans="19:19">
      <c r="S1029691" s="161"/>
    </row>
    <row r="1029692" spans="19:19">
      <c r="S1029692" s="161"/>
    </row>
    <row r="1029693" spans="19:19">
      <c r="S1029693" s="161"/>
    </row>
    <row r="1029694" spans="19:19">
      <c r="S1029694" s="161"/>
    </row>
    <row r="1029695" spans="19:19">
      <c r="S1029695" s="161"/>
    </row>
    <row r="1029696" spans="19:19">
      <c r="S1029696" s="161"/>
    </row>
    <row r="1029697" spans="19:19">
      <c r="S1029697" s="161"/>
    </row>
    <row r="1029698" spans="19:19">
      <c r="S1029698" s="161"/>
    </row>
    <row r="1029699" spans="19:19">
      <c r="S1029699" s="161"/>
    </row>
    <row r="1029700" spans="19:19">
      <c r="S1029700" s="161"/>
    </row>
    <row r="1029701" spans="19:19">
      <c r="S1029701" s="161"/>
    </row>
    <row r="1029702" spans="19:19">
      <c r="S1029702" s="161"/>
    </row>
    <row r="1029703" spans="19:19">
      <c r="S1029703" s="161"/>
    </row>
    <row r="1029704" spans="19:19">
      <c r="S1029704" s="161"/>
    </row>
    <row r="1029705" spans="19:19">
      <c r="S1029705" s="161"/>
    </row>
    <row r="1029706" spans="19:19">
      <c r="S1029706" s="161"/>
    </row>
    <row r="1029707" spans="19:19">
      <c r="S1029707" s="161"/>
    </row>
    <row r="1029708" spans="19:19">
      <c r="S1029708" s="161"/>
    </row>
    <row r="1029709" spans="19:19">
      <c r="S1029709" s="161"/>
    </row>
    <row r="1029710" spans="19:19">
      <c r="S1029710" s="161"/>
    </row>
    <row r="1029711" spans="19:19">
      <c r="S1029711" s="161"/>
    </row>
    <row r="1029712" spans="19:19">
      <c r="S1029712" s="161"/>
    </row>
    <row r="1029713" spans="19:19">
      <c r="S1029713" s="161"/>
    </row>
    <row r="1029714" spans="19:19">
      <c r="S1029714" s="161"/>
    </row>
    <row r="1029715" spans="19:19">
      <c r="S1029715" s="161"/>
    </row>
    <row r="1029716" spans="19:19">
      <c r="S1029716" s="161"/>
    </row>
    <row r="1029717" spans="19:19">
      <c r="S1029717" s="161"/>
    </row>
    <row r="1029718" spans="19:19">
      <c r="S1029718" s="161"/>
    </row>
    <row r="1029719" spans="19:19">
      <c r="S1029719" s="161"/>
    </row>
    <row r="1029720" spans="19:19">
      <c r="S1029720" s="161"/>
    </row>
    <row r="1029721" spans="19:19">
      <c r="S1029721" s="161"/>
    </row>
    <row r="1029722" spans="19:19">
      <c r="S1029722" s="161"/>
    </row>
    <row r="1029723" spans="19:19">
      <c r="S1029723" s="161"/>
    </row>
    <row r="1029724" spans="19:19">
      <c r="S1029724" s="161"/>
    </row>
    <row r="1029725" spans="19:19">
      <c r="S1029725" s="161"/>
    </row>
    <row r="1029726" spans="19:19">
      <c r="S1029726" s="161"/>
    </row>
    <row r="1029727" spans="19:19">
      <c r="S1029727" s="161"/>
    </row>
    <row r="1029728" spans="19:19">
      <c r="S1029728" s="161"/>
    </row>
    <row r="1029729" spans="19:19">
      <c r="S1029729" s="161"/>
    </row>
    <row r="1029730" spans="19:19">
      <c r="S1029730" s="161"/>
    </row>
    <row r="1029731" spans="19:19">
      <c r="S1029731" s="161"/>
    </row>
    <row r="1029732" spans="19:19">
      <c r="S1029732" s="161"/>
    </row>
    <row r="1029733" spans="19:19">
      <c r="S1029733" s="161"/>
    </row>
    <row r="1029734" spans="19:19">
      <c r="S1029734" s="161"/>
    </row>
    <row r="1029735" spans="19:19">
      <c r="S1029735" s="161"/>
    </row>
    <row r="1029736" spans="19:19">
      <c r="S1029736" s="161"/>
    </row>
    <row r="1029737" spans="19:19">
      <c r="S1029737" s="161"/>
    </row>
    <row r="1029738" spans="19:19">
      <c r="S1029738" s="161"/>
    </row>
    <row r="1029739" spans="19:19">
      <c r="S1029739" s="161"/>
    </row>
    <row r="1029740" spans="19:19">
      <c r="S1029740" s="161"/>
    </row>
    <row r="1029741" spans="19:19">
      <c r="S1029741" s="161"/>
    </row>
    <row r="1029742" spans="19:19">
      <c r="S1029742" s="161"/>
    </row>
    <row r="1029743" spans="19:19">
      <c r="S1029743" s="161"/>
    </row>
    <row r="1029744" spans="19:19">
      <c r="S1029744" s="161"/>
    </row>
    <row r="1029745" spans="19:19">
      <c r="S1029745" s="161"/>
    </row>
    <row r="1029746" spans="19:19">
      <c r="S1029746" s="161"/>
    </row>
    <row r="1029747" spans="19:19">
      <c r="S1029747" s="161"/>
    </row>
    <row r="1029748" spans="19:19">
      <c r="S1029748" s="161"/>
    </row>
    <row r="1029749" spans="19:19">
      <c r="S1029749" s="161"/>
    </row>
    <row r="1029750" spans="19:19">
      <c r="S1029750" s="161"/>
    </row>
    <row r="1029751" spans="19:19">
      <c r="S1029751" s="161"/>
    </row>
    <row r="1029752" spans="19:19">
      <c r="S1029752" s="161"/>
    </row>
    <row r="1029753" spans="19:19">
      <c r="S1029753" s="161"/>
    </row>
    <row r="1029754" spans="19:19">
      <c r="S1029754" s="161"/>
    </row>
    <row r="1029755" spans="19:19">
      <c r="S1029755" s="161"/>
    </row>
    <row r="1029756" spans="19:19">
      <c r="S1029756" s="161"/>
    </row>
    <row r="1029757" spans="19:19">
      <c r="S1029757" s="161"/>
    </row>
    <row r="1029758" spans="19:19">
      <c r="S1029758" s="161"/>
    </row>
    <row r="1029759" spans="19:19">
      <c r="S1029759" s="161"/>
    </row>
    <row r="1029760" spans="19:19">
      <c r="S1029760" s="161"/>
    </row>
    <row r="1029761" spans="19:19">
      <c r="S1029761" s="161"/>
    </row>
    <row r="1029762" spans="19:19">
      <c r="S1029762" s="161"/>
    </row>
    <row r="1029763" spans="19:19">
      <c r="S1029763" s="161"/>
    </row>
    <row r="1029764" spans="19:19">
      <c r="S1029764" s="161"/>
    </row>
    <row r="1029765" spans="19:19">
      <c r="S1029765" s="161"/>
    </row>
    <row r="1029766" spans="19:19">
      <c r="S1029766" s="161"/>
    </row>
    <row r="1029767" spans="19:19">
      <c r="S1029767" s="161"/>
    </row>
    <row r="1029768" spans="19:19">
      <c r="S1029768" s="161"/>
    </row>
    <row r="1029769" spans="19:19">
      <c r="S1029769" s="161"/>
    </row>
    <row r="1029770" spans="19:19">
      <c r="S1029770" s="161"/>
    </row>
    <row r="1029771" spans="19:19">
      <c r="S1029771" s="161"/>
    </row>
    <row r="1029772" spans="19:19">
      <c r="S1029772" s="161"/>
    </row>
    <row r="1029773" spans="19:19">
      <c r="S1029773" s="161"/>
    </row>
    <row r="1029774" spans="19:19">
      <c r="S1029774" s="161"/>
    </row>
    <row r="1029775" spans="19:19">
      <c r="S1029775" s="161"/>
    </row>
    <row r="1029776" spans="19:19">
      <c r="S1029776" s="161"/>
    </row>
    <row r="1029777" spans="19:19">
      <c r="S1029777" s="161"/>
    </row>
    <row r="1029778" spans="19:19">
      <c r="S1029778" s="161"/>
    </row>
    <row r="1029779" spans="19:19">
      <c r="S1029779" s="161"/>
    </row>
    <row r="1029780" spans="19:19">
      <c r="S1029780" s="161"/>
    </row>
    <row r="1029781" spans="19:19">
      <c r="S1029781" s="161"/>
    </row>
    <row r="1029782" spans="19:19">
      <c r="S1029782" s="161"/>
    </row>
    <row r="1029783" spans="19:19">
      <c r="S1029783" s="161"/>
    </row>
    <row r="1029784" spans="19:19">
      <c r="S1029784" s="161"/>
    </row>
    <row r="1029785" spans="19:19">
      <c r="S1029785" s="161"/>
    </row>
    <row r="1029786" spans="19:19">
      <c r="S1029786" s="161"/>
    </row>
    <row r="1029787" spans="19:19">
      <c r="S1029787" s="161"/>
    </row>
    <row r="1029788" spans="19:19">
      <c r="S1029788" s="161"/>
    </row>
    <row r="1029789" spans="19:19">
      <c r="S1029789" s="161"/>
    </row>
    <row r="1029790" spans="19:19">
      <c r="S1029790" s="161"/>
    </row>
    <row r="1029791" spans="19:19">
      <c r="S1029791" s="161"/>
    </row>
    <row r="1029792" spans="19:19">
      <c r="S1029792" s="161"/>
    </row>
    <row r="1029793" spans="19:19">
      <c r="S1029793" s="161"/>
    </row>
    <row r="1029794" spans="19:19">
      <c r="S1029794" s="161"/>
    </row>
    <row r="1029795" spans="19:19">
      <c r="S1029795" s="161"/>
    </row>
    <row r="1029796" spans="19:19">
      <c r="S1029796" s="161"/>
    </row>
    <row r="1029797" spans="19:19">
      <c r="S1029797" s="161"/>
    </row>
    <row r="1029798" spans="19:19">
      <c r="S1029798" s="161"/>
    </row>
    <row r="1029799" spans="19:19">
      <c r="S1029799" s="161"/>
    </row>
    <row r="1029800" spans="19:19">
      <c r="S1029800" s="161"/>
    </row>
    <row r="1029801" spans="19:19">
      <c r="S1029801" s="161"/>
    </row>
    <row r="1029802" spans="19:19">
      <c r="S1029802" s="161"/>
    </row>
    <row r="1029803" spans="19:19">
      <c r="S1029803" s="161"/>
    </row>
    <row r="1029804" spans="19:19">
      <c r="S1029804" s="161"/>
    </row>
    <row r="1029805" spans="19:19">
      <c r="S1029805" s="161"/>
    </row>
    <row r="1029806" spans="19:19">
      <c r="S1029806" s="161"/>
    </row>
    <row r="1029807" spans="19:19">
      <c r="S1029807" s="161"/>
    </row>
    <row r="1029808" spans="19:19">
      <c r="S1029808" s="161"/>
    </row>
    <row r="1029809" spans="19:19">
      <c r="S1029809" s="161"/>
    </row>
    <row r="1029810" spans="19:19">
      <c r="S1029810" s="161"/>
    </row>
    <row r="1029811" spans="19:19">
      <c r="S1029811" s="161"/>
    </row>
    <row r="1029812" spans="19:19">
      <c r="S1029812" s="161"/>
    </row>
    <row r="1029813" spans="19:19">
      <c r="S1029813" s="161"/>
    </row>
    <row r="1029814" spans="19:19">
      <c r="S1029814" s="161"/>
    </row>
    <row r="1029815" spans="19:19">
      <c r="S1029815" s="161"/>
    </row>
    <row r="1029816" spans="19:19">
      <c r="S1029816" s="161"/>
    </row>
    <row r="1029817" spans="19:19">
      <c r="S1029817" s="161"/>
    </row>
    <row r="1029818" spans="19:19">
      <c r="S1029818" s="161"/>
    </row>
    <row r="1029819" spans="19:19">
      <c r="S1029819" s="161"/>
    </row>
    <row r="1029820" spans="19:19">
      <c r="S1029820" s="161"/>
    </row>
    <row r="1029821" spans="19:19">
      <c r="S1029821" s="161"/>
    </row>
    <row r="1029822" spans="19:19">
      <c r="S1029822" s="161"/>
    </row>
    <row r="1029823" spans="19:19">
      <c r="S1029823" s="161"/>
    </row>
    <row r="1029824" spans="19:19">
      <c r="S1029824" s="161"/>
    </row>
    <row r="1029825" spans="19:19">
      <c r="S1029825" s="161"/>
    </row>
    <row r="1029826" spans="19:19">
      <c r="S1029826" s="161"/>
    </row>
    <row r="1029827" spans="19:19">
      <c r="S1029827" s="161"/>
    </row>
    <row r="1029828" spans="19:19">
      <c r="S1029828" s="161"/>
    </row>
    <row r="1029829" spans="19:19">
      <c r="S1029829" s="161"/>
    </row>
    <row r="1029830" spans="19:19">
      <c r="S1029830" s="161"/>
    </row>
    <row r="1029831" spans="19:19">
      <c r="S1029831" s="161"/>
    </row>
    <row r="1029832" spans="19:19">
      <c r="S1029832" s="161"/>
    </row>
    <row r="1029833" spans="19:19">
      <c r="S1029833" s="161"/>
    </row>
    <row r="1029834" spans="19:19">
      <c r="S1029834" s="161"/>
    </row>
    <row r="1029835" spans="19:19">
      <c r="S1029835" s="161"/>
    </row>
    <row r="1029836" spans="19:19">
      <c r="S1029836" s="161"/>
    </row>
    <row r="1029837" spans="19:19">
      <c r="S1029837" s="161"/>
    </row>
    <row r="1029838" spans="19:19">
      <c r="S1029838" s="161"/>
    </row>
    <row r="1029839" spans="19:19">
      <c r="S1029839" s="161"/>
    </row>
    <row r="1029840" spans="19:19">
      <c r="S1029840" s="161"/>
    </row>
    <row r="1029841" spans="19:19">
      <c r="S1029841" s="161"/>
    </row>
    <row r="1029842" spans="19:19">
      <c r="S1029842" s="161"/>
    </row>
    <row r="1029843" spans="19:19">
      <c r="S1029843" s="161"/>
    </row>
    <row r="1029844" spans="19:19">
      <c r="S1029844" s="161"/>
    </row>
    <row r="1029845" spans="19:19">
      <c r="S1029845" s="161"/>
    </row>
    <row r="1029846" spans="19:19">
      <c r="S1029846" s="161"/>
    </row>
    <row r="1029847" spans="19:19">
      <c r="S1029847" s="161"/>
    </row>
    <row r="1029848" spans="19:19">
      <c r="S1029848" s="161"/>
    </row>
    <row r="1029849" spans="19:19">
      <c r="S1029849" s="161"/>
    </row>
    <row r="1029850" spans="19:19">
      <c r="S1029850" s="161"/>
    </row>
    <row r="1029851" spans="19:19">
      <c r="S1029851" s="161"/>
    </row>
    <row r="1029852" spans="19:19">
      <c r="S1029852" s="161"/>
    </row>
    <row r="1029853" spans="19:19">
      <c r="S1029853" s="161"/>
    </row>
    <row r="1029854" spans="19:19">
      <c r="S1029854" s="161"/>
    </row>
    <row r="1029855" spans="19:19">
      <c r="S1029855" s="161"/>
    </row>
    <row r="1029856" spans="19:19">
      <c r="S1029856" s="161"/>
    </row>
    <row r="1029857" spans="19:19">
      <c r="S1029857" s="161"/>
    </row>
    <row r="1029858" spans="19:19">
      <c r="S1029858" s="161"/>
    </row>
    <row r="1029859" spans="19:19">
      <c r="S1029859" s="161"/>
    </row>
    <row r="1029860" spans="19:19">
      <c r="S1029860" s="161"/>
    </row>
    <row r="1029861" spans="19:19">
      <c r="S1029861" s="161"/>
    </row>
    <row r="1029862" spans="19:19">
      <c r="S1029862" s="161"/>
    </row>
    <row r="1029863" spans="19:19">
      <c r="S1029863" s="161"/>
    </row>
    <row r="1029864" spans="19:19">
      <c r="S1029864" s="161"/>
    </row>
    <row r="1029865" spans="19:19">
      <c r="S1029865" s="161"/>
    </row>
    <row r="1029866" spans="19:19">
      <c r="S1029866" s="161"/>
    </row>
    <row r="1029867" spans="19:19">
      <c r="S1029867" s="161"/>
    </row>
    <row r="1029868" spans="19:19">
      <c r="S1029868" s="161"/>
    </row>
    <row r="1029869" spans="19:19">
      <c r="S1029869" s="161"/>
    </row>
    <row r="1029870" spans="19:19">
      <c r="S1029870" s="161"/>
    </row>
    <row r="1029871" spans="19:19">
      <c r="S1029871" s="161"/>
    </row>
    <row r="1029872" spans="19:19">
      <c r="S1029872" s="161"/>
    </row>
    <row r="1029873" spans="19:19">
      <c r="S1029873" s="161"/>
    </row>
    <row r="1029874" spans="19:19">
      <c r="S1029874" s="161"/>
    </row>
    <row r="1029875" spans="19:19">
      <c r="S1029875" s="161"/>
    </row>
    <row r="1029876" spans="19:19">
      <c r="S1029876" s="161"/>
    </row>
    <row r="1029877" spans="19:19">
      <c r="S1029877" s="161"/>
    </row>
    <row r="1029878" spans="19:19">
      <c r="S1029878" s="161"/>
    </row>
    <row r="1029879" spans="19:19">
      <c r="S1029879" s="161"/>
    </row>
    <row r="1029880" spans="19:19">
      <c r="S1029880" s="161"/>
    </row>
    <row r="1029881" spans="19:19">
      <c r="S1029881" s="161"/>
    </row>
    <row r="1029882" spans="19:19">
      <c r="S1029882" s="161"/>
    </row>
    <row r="1029883" spans="19:19">
      <c r="S1029883" s="161"/>
    </row>
    <row r="1029884" spans="19:19">
      <c r="S1029884" s="161"/>
    </row>
    <row r="1029885" spans="19:19">
      <c r="S1029885" s="161"/>
    </row>
    <row r="1029886" spans="19:19">
      <c r="S1029886" s="161"/>
    </row>
    <row r="1029887" spans="19:19">
      <c r="S1029887" s="161"/>
    </row>
    <row r="1029888" spans="19:19">
      <c r="S1029888" s="161"/>
    </row>
    <row r="1029889" spans="19:19">
      <c r="S1029889" s="161"/>
    </row>
    <row r="1029890" spans="19:19">
      <c r="S1029890" s="161"/>
    </row>
    <row r="1029891" spans="19:19">
      <c r="S1029891" s="161"/>
    </row>
    <row r="1029892" spans="19:19">
      <c r="S1029892" s="161"/>
    </row>
    <row r="1029893" spans="19:19">
      <c r="S1029893" s="161"/>
    </row>
    <row r="1029894" spans="19:19">
      <c r="S1029894" s="161"/>
    </row>
    <row r="1029895" spans="19:19">
      <c r="S1029895" s="161"/>
    </row>
    <row r="1029896" spans="19:19">
      <c r="S1029896" s="161"/>
    </row>
    <row r="1029897" spans="19:19">
      <c r="S1029897" s="161"/>
    </row>
    <row r="1029898" spans="19:19">
      <c r="S1029898" s="161"/>
    </row>
    <row r="1029899" spans="19:19">
      <c r="S1029899" s="161"/>
    </row>
    <row r="1029900" spans="19:19">
      <c r="S1029900" s="161"/>
    </row>
    <row r="1029901" spans="19:19">
      <c r="S1029901" s="161"/>
    </row>
    <row r="1029902" spans="19:19">
      <c r="S1029902" s="161"/>
    </row>
    <row r="1029903" spans="19:19">
      <c r="S1029903" s="161"/>
    </row>
    <row r="1029904" spans="19:19">
      <c r="S1029904" s="161"/>
    </row>
    <row r="1029905" spans="19:19">
      <c r="S1029905" s="161"/>
    </row>
    <row r="1029906" spans="19:19">
      <c r="S1029906" s="161"/>
    </row>
    <row r="1029907" spans="19:19">
      <c r="S1029907" s="161"/>
    </row>
    <row r="1029908" spans="19:19">
      <c r="S1029908" s="161"/>
    </row>
    <row r="1029909" spans="19:19">
      <c r="S1029909" s="161"/>
    </row>
    <row r="1029910" spans="19:19">
      <c r="S1029910" s="161"/>
    </row>
    <row r="1029911" spans="19:19">
      <c r="S1029911" s="161"/>
    </row>
    <row r="1029912" spans="19:19">
      <c r="S1029912" s="161"/>
    </row>
    <row r="1029913" spans="19:19">
      <c r="S1029913" s="161"/>
    </row>
    <row r="1029914" spans="19:19">
      <c r="S1029914" s="161"/>
    </row>
    <row r="1029915" spans="19:19">
      <c r="S1029915" s="161"/>
    </row>
    <row r="1029916" spans="19:19">
      <c r="S1029916" s="161"/>
    </row>
    <row r="1029917" spans="19:19">
      <c r="S1029917" s="161"/>
    </row>
    <row r="1029918" spans="19:19">
      <c r="S1029918" s="161"/>
    </row>
    <row r="1029919" spans="19:19">
      <c r="S1029919" s="161"/>
    </row>
    <row r="1029920" spans="19:19">
      <c r="S1029920" s="161"/>
    </row>
    <row r="1029921" spans="19:19">
      <c r="S1029921" s="161"/>
    </row>
    <row r="1029922" spans="19:19">
      <c r="S1029922" s="161"/>
    </row>
    <row r="1029923" spans="19:19">
      <c r="S1029923" s="161"/>
    </row>
    <row r="1029924" spans="19:19">
      <c r="S1029924" s="161"/>
    </row>
    <row r="1029925" spans="19:19">
      <c r="S1029925" s="161"/>
    </row>
    <row r="1029926" spans="19:19">
      <c r="S1029926" s="161"/>
    </row>
    <row r="1029927" spans="19:19">
      <c r="S1029927" s="161"/>
    </row>
    <row r="1029928" spans="19:19">
      <c r="S1029928" s="161"/>
    </row>
    <row r="1029929" spans="19:19">
      <c r="S1029929" s="161"/>
    </row>
    <row r="1029930" spans="19:19">
      <c r="S1029930" s="161"/>
    </row>
    <row r="1029931" spans="19:19">
      <c r="S1029931" s="161"/>
    </row>
    <row r="1029932" spans="19:19">
      <c r="S1029932" s="161"/>
    </row>
    <row r="1029933" spans="19:19">
      <c r="S1029933" s="161"/>
    </row>
    <row r="1029934" spans="19:19">
      <c r="S1029934" s="161"/>
    </row>
    <row r="1029935" spans="19:19">
      <c r="S1029935" s="161"/>
    </row>
    <row r="1029936" spans="19:19">
      <c r="S1029936" s="161"/>
    </row>
    <row r="1029937" spans="19:19">
      <c r="S1029937" s="161"/>
    </row>
    <row r="1029938" spans="19:19">
      <c r="S1029938" s="161"/>
    </row>
    <row r="1029939" spans="19:19">
      <c r="S1029939" s="161"/>
    </row>
    <row r="1029940" spans="19:19">
      <c r="S1029940" s="161"/>
    </row>
    <row r="1029941" spans="19:19">
      <c r="S1029941" s="161"/>
    </row>
    <row r="1029942" spans="19:19">
      <c r="S1029942" s="161"/>
    </row>
    <row r="1029943" spans="19:19">
      <c r="S1029943" s="161"/>
    </row>
    <row r="1029944" spans="19:19">
      <c r="S1029944" s="161"/>
    </row>
    <row r="1029945" spans="19:19">
      <c r="S1029945" s="161"/>
    </row>
    <row r="1029946" spans="19:19">
      <c r="S1029946" s="161"/>
    </row>
    <row r="1029947" spans="19:19">
      <c r="S1029947" s="161"/>
    </row>
    <row r="1029948" spans="19:19">
      <c r="S1029948" s="161"/>
    </row>
    <row r="1029949" spans="19:19">
      <c r="S1029949" s="161"/>
    </row>
    <row r="1029950" spans="19:19">
      <c r="S1029950" s="161"/>
    </row>
    <row r="1029951" spans="19:19">
      <c r="S1029951" s="161"/>
    </row>
    <row r="1029952" spans="19:19">
      <c r="S1029952" s="161"/>
    </row>
    <row r="1029953" spans="19:19">
      <c r="S1029953" s="161"/>
    </row>
    <row r="1029954" spans="19:19">
      <c r="S1029954" s="161"/>
    </row>
    <row r="1029955" spans="19:19">
      <c r="S1029955" s="161"/>
    </row>
    <row r="1029956" spans="19:19">
      <c r="S1029956" s="161"/>
    </row>
    <row r="1029957" spans="19:19">
      <c r="S1029957" s="161"/>
    </row>
    <row r="1029958" spans="19:19">
      <c r="S1029958" s="161"/>
    </row>
    <row r="1029959" spans="19:19">
      <c r="S1029959" s="161"/>
    </row>
    <row r="1029960" spans="19:19">
      <c r="S1029960" s="161"/>
    </row>
    <row r="1029961" spans="19:19">
      <c r="S1029961" s="161"/>
    </row>
    <row r="1029962" spans="19:19">
      <c r="S1029962" s="161"/>
    </row>
    <row r="1029963" spans="19:19">
      <c r="S1029963" s="161"/>
    </row>
    <row r="1029964" spans="19:19">
      <c r="S1029964" s="161"/>
    </row>
    <row r="1029965" spans="19:19">
      <c r="S1029965" s="161"/>
    </row>
    <row r="1029966" spans="19:19">
      <c r="S1029966" s="161"/>
    </row>
    <row r="1029967" spans="19:19">
      <c r="S1029967" s="161"/>
    </row>
    <row r="1029968" spans="19:19">
      <c r="S1029968" s="161"/>
    </row>
    <row r="1029969" spans="19:19">
      <c r="S1029969" s="161"/>
    </row>
    <row r="1029970" spans="19:19">
      <c r="S1029970" s="161"/>
    </row>
    <row r="1029971" spans="19:19">
      <c r="S1029971" s="161"/>
    </row>
    <row r="1029972" spans="19:19">
      <c r="S1029972" s="161"/>
    </row>
    <row r="1029973" spans="19:19">
      <c r="S1029973" s="161"/>
    </row>
    <row r="1029974" spans="19:19">
      <c r="S1029974" s="161"/>
    </row>
    <row r="1029975" spans="19:19">
      <c r="S1029975" s="161"/>
    </row>
    <row r="1029976" spans="19:19">
      <c r="S1029976" s="161"/>
    </row>
    <row r="1029977" spans="19:19">
      <c r="S1029977" s="161"/>
    </row>
    <row r="1029978" spans="19:19">
      <c r="S1029978" s="161"/>
    </row>
    <row r="1029979" spans="19:19">
      <c r="S1029979" s="161"/>
    </row>
    <row r="1029980" spans="19:19">
      <c r="S1029980" s="161"/>
    </row>
    <row r="1029981" spans="19:19">
      <c r="S1029981" s="161"/>
    </row>
    <row r="1029982" spans="19:19">
      <c r="S1029982" s="161"/>
    </row>
    <row r="1029983" spans="19:19">
      <c r="S1029983" s="161"/>
    </row>
    <row r="1029984" spans="19:19">
      <c r="S1029984" s="161"/>
    </row>
    <row r="1029985" spans="19:19">
      <c r="S1029985" s="161"/>
    </row>
    <row r="1029986" spans="19:19">
      <c r="S1029986" s="161"/>
    </row>
    <row r="1029987" spans="19:19">
      <c r="S1029987" s="161"/>
    </row>
    <row r="1029988" spans="19:19">
      <c r="S1029988" s="161"/>
    </row>
    <row r="1029989" spans="19:19">
      <c r="S1029989" s="161"/>
    </row>
    <row r="1029990" spans="19:19">
      <c r="S1029990" s="161"/>
    </row>
    <row r="1029991" spans="19:19">
      <c r="S1029991" s="161"/>
    </row>
    <row r="1029992" spans="19:19">
      <c r="S1029992" s="161"/>
    </row>
    <row r="1029993" spans="19:19">
      <c r="S1029993" s="161"/>
    </row>
    <row r="1029994" spans="19:19">
      <c r="S1029994" s="161"/>
    </row>
    <row r="1029995" spans="19:19">
      <c r="S1029995" s="161"/>
    </row>
    <row r="1029996" spans="19:19">
      <c r="S1029996" s="161"/>
    </row>
    <row r="1029997" spans="19:19">
      <c r="S1029997" s="161"/>
    </row>
    <row r="1029998" spans="19:19">
      <c r="S1029998" s="161"/>
    </row>
    <row r="1029999" spans="19:19">
      <c r="S1029999" s="161"/>
    </row>
    <row r="1030000" spans="19:19">
      <c r="S1030000" s="161"/>
    </row>
    <row r="1030001" spans="19:19">
      <c r="S1030001" s="161"/>
    </row>
    <row r="1030002" spans="19:19">
      <c r="S1030002" s="161"/>
    </row>
    <row r="1030003" spans="19:19">
      <c r="S1030003" s="161"/>
    </row>
    <row r="1030004" spans="19:19">
      <c r="S1030004" s="161"/>
    </row>
    <row r="1030005" spans="19:19">
      <c r="S1030005" s="161"/>
    </row>
    <row r="1030006" spans="19:19">
      <c r="S1030006" s="161"/>
    </row>
    <row r="1030007" spans="19:19">
      <c r="S1030007" s="161"/>
    </row>
    <row r="1030008" spans="19:19">
      <c r="S1030008" s="161"/>
    </row>
    <row r="1030009" spans="19:19">
      <c r="S1030009" s="161"/>
    </row>
    <row r="1030010" spans="19:19">
      <c r="S1030010" s="161"/>
    </row>
    <row r="1030011" spans="19:19">
      <c r="S1030011" s="161"/>
    </row>
    <row r="1030012" spans="19:19">
      <c r="S1030012" s="161"/>
    </row>
    <row r="1030013" spans="19:19">
      <c r="S1030013" s="161"/>
    </row>
    <row r="1030014" spans="19:19">
      <c r="S1030014" s="161"/>
    </row>
    <row r="1030015" spans="19:19">
      <c r="S1030015" s="161"/>
    </row>
    <row r="1030016" spans="19:19">
      <c r="S1030016" s="161"/>
    </row>
    <row r="1030017" spans="19:19">
      <c r="S1030017" s="161"/>
    </row>
    <row r="1030018" spans="19:19">
      <c r="S1030018" s="161"/>
    </row>
    <row r="1030019" spans="19:19">
      <c r="S1030019" s="161"/>
    </row>
    <row r="1030020" spans="19:19">
      <c r="S1030020" s="161"/>
    </row>
    <row r="1030021" spans="19:19">
      <c r="S1030021" s="161"/>
    </row>
    <row r="1030022" spans="19:19">
      <c r="S1030022" s="161"/>
    </row>
    <row r="1030023" spans="19:19">
      <c r="S1030023" s="161"/>
    </row>
    <row r="1030024" spans="19:19">
      <c r="S1030024" s="161"/>
    </row>
    <row r="1030025" spans="19:19">
      <c r="S1030025" s="161"/>
    </row>
    <row r="1030026" spans="19:19">
      <c r="S1030026" s="161"/>
    </row>
    <row r="1030027" spans="19:19">
      <c r="S1030027" s="161"/>
    </row>
    <row r="1030028" spans="19:19">
      <c r="S1030028" s="161"/>
    </row>
    <row r="1030029" spans="19:19">
      <c r="S1030029" s="161"/>
    </row>
    <row r="1030030" spans="19:19">
      <c r="S1030030" s="161"/>
    </row>
    <row r="1030031" spans="19:19">
      <c r="S1030031" s="161"/>
    </row>
    <row r="1030032" spans="19:19">
      <c r="S1030032" s="161"/>
    </row>
    <row r="1030033" spans="19:19">
      <c r="S1030033" s="161"/>
    </row>
    <row r="1030034" spans="19:19">
      <c r="S1030034" s="161"/>
    </row>
    <row r="1030035" spans="19:19">
      <c r="S1030035" s="161"/>
    </row>
    <row r="1030036" spans="19:19">
      <c r="S1030036" s="161"/>
    </row>
    <row r="1030037" spans="19:19">
      <c r="S1030037" s="161"/>
    </row>
    <row r="1030038" spans="19:19">
      <c r="S1030038" s="161"/>
    </row>
    <row r="1030039" spans="19:19">
      <c r="S1030039" s="161"/>
    </row>
    <row r="1030040" spans="19:19">
      <c r="S1030040" s="161"/>
    </row>
    <row r="1030041" spans="19:19">
      <c r="S1030041" s="161"/>
    </row>
    <row r="1030042" spans="19:19">
      <c r="S1030042" s="161"/>
    </row>
    <row r="1030043" spans="19:19">
      <c r="S1030043" s="161"/>
    </row>
    <row r="1030044" spans="19:19">
      <c r="S1030044" s="161"/>
    </row>
    <row r="1030045" spans="19:19">
      <c r="S1030045" s="161"/>
    </row>
    <row r="1030046" spans="19:19">
      <c r="S1030046" s="161"/>
    </row>
    <row r="1030047" spans="19:19">
      <c r="S1030047" s="161"/>
    </row>
    <row r="1030048" spans="19:19">
      <c r="S1030048" s="161"/>
    </row>
    <row r="1030049" spans="19:19">
      <c r="S1030049" s="161"/>
    </row>
    <row r="1030050" spans="19:19">
      <c r="S1030050" s="161"/>
    </row>
    <row r="1030051" spans="19:19">
      <c r="S1030051" s="161"/>
    </row>
    <row r="1030052" spans="19:19">
      <c r="S1030052" s="161"/>
    </row>
    <row r="1030053" spans="19:19">
      <c r="S1030053" s="161"/>
    </row>
    <row r="1030054" spans="19:19">
      <c r="S1030054" s="161"/>
    </row>
    <row r="1030055" spans="19:19">
      <c r="S1030055" s="161"/>
    </row>
    <row r="1030056" spans="19:19">
      <c r="S1030056" s="161"/>
    </row>
    <row r="1030057" spans="19:19">
      <c r="S1030057" s="161"/>
    </row>
    <row r="1030058" spans="19:19">
      <c r="S1030058" s="161"/>
    </row>
    <row r="1030059" spans="19:19">
      <c r="S1030059" s="161"/>
    </row>
    <row r="1030060" spans="19:19">
      <c r="S1030060" s="161"/>
    </row>
    <row r="1030061" spans="19:19">
      <c r="S1030061" s="161"/>
    </row>
    <row r="1030062" spans="19:19">
      <c r="S1030062" s="161"/>
    </row>
    <row r="1030063" spans="19:19">
      <c r="S1030063" s="161"/>
    </row>
    <row r="1030064" spans="19:19">
      <c r="S1030064" s="161"/>
    </row>
    <row r="1030065" spans="19:19">
      <c r="S1030065" s="161"/>
    </row>
    <row r="1030066" spans="19:19">
      <c r="S1030066" s="161"/>
    </row>
    <row r="1030067" spans="19:19">
      <c r="S1030067" s="161"/>
    </row>
    <row r="1030068" spans="19:19">
      <c r="S1030068" s="161"/>
    </row>
    <row r="1030069" spans="19:19">
      <c r="S1030069" s="161"/>
    </row>
    <row r="1030070" spans="19:19">
      <c r="S1030070" s="161"/>
    </row>
    <row r="1030071" spans="19:19">
      <c r="S1030071" s="161"/>
    </row>
    <row r="1030072" spans="19:19">
      <c r="S1030072" s="161"/>
    </row>
    <row r="1030073" spans="19:19">
      <c r="S1030073" s="161"/>
    </row>
    <row r="1030074" spans="19:19">
      <c r="S1030074" s="161"/>
    </row>
    <row r="1030075" spans="19:19">
      <c r="S1030075" s="161"/>
    </row>
    <row r="1030076" spans="19:19">
      <c r="S1030076" s="161"/>
    </row>
    <row r="1030077" spans="19:19">
      <c r="S1030077" s="161"/>
    </row>
    <row r="1030078" spans="19:19">
      <c r="S1030078" s="161"/>
    </row>
    <row r="1030079" spans="19:19">
      <c r="S1030079" s="161"/>
    </row>
    <row r="1030080" spans="19:19">
      <c r="S1030080" s="161"/>
    </row>
    <row r="1030081" spans="19:19">
      <c r="S1030081" s="161"/>
    </row>
    <row r="1030082" spans="19:19">
      <c r="S1030082" s="161"/>
    </row>
    <row r="1030083" spans="19:19">
      <c r="S1030083" s="161"/>
    </row>
    <row r="1030084" spans="19:19">
      <c r="S1030084" s="161"/>
    </row>
    <row r="1030085" spans="19:19">
      <c r="S1030085" s="161"/>
    </row>
    <row r="1030086" spans="19:19">
      <c r="S1030086" s="161"/>
    </row>
    <row r="1030087" spans="19:19">
      <c r="S1030087" s="161"/>
    </row>
    <row r="1030088" spans="19:19">
      <c r="S1030088" s="161"/>
    </row>
    <row r="1030089" spans="19:19">
      <c r="S1030089" s="161"/>
    </row>
    <row r="1030090" spans="19:19">
      <c r="S1030090" s="161"/>
    </row>
    <row r="1030091" spans="19:19">
      <c r="S1030091" s="161"/>
    </row>
    <row r="1030092" spans="19:19">
      <c r="S1030092" s="161"/>
    </row>
    <row r="1030093" spans="19:19">
      <c r="S1030093" s="161"/>
    </row>
    <row r="1030094" spans="19:19">
      <c r="S1030094" s="161"/>
    </row>
    <row r="1030095" spans="19:19">
      <c r="S1030095" s="161"/>
    </row>
    <row r="1030096" spans="19:19">
      <c r="S1030096" s="161"/>
    </row>
    <row r="1030097" spans="19:19">
      <c r="S1030097" s="161"/>
    </row>
    <row r="1030098" spans="19:19">
      <c r="S1030098" s="161"/>
    </row>
    <row r="1030099" spans="19:19">
      <c r="S1030099" s="161"/>
    </row>
    <row r="1030100" spans="19:19">
      <c r="S1030100" s="161"/>
    </row>
    <row r="1030101" spans="19:19">
      <c r="S1030101" s="161"/>
    </row>
    <row r="1030102" spans="19:19">
      <c r="S1030102" s="161"/>
    </row>
    <row r="1030103" spans="19:19">
      <c r="S1030103" s="161"/>
    </row>
    <row r="1030104" spans="19:19">
      <c r="S1030104" s="161"/>
    </row>
    <row r="1030105" spans="19:19">
      <c r="S1030105" s="161"/>
    </row>
    <row r="1030106" spans="19:19">
      <c r="S1030106" s="161"/>
    </row>
    <row r="1030107" spans="19:19">
      <c r="S1030107" s="161"/>
    </row>
    <row r="1030108" spans="19:19">
      <c r="S1030108" s="161"/>
    </row>
    <row r="1030109" spans="19:19">
      <c r="S1030109" s="161"/>
    </row>
    <row r="1030110" spans="19:19">
      <c r="S1030110" s="161"/>
    </row>
    <row r="1030111" spans="19:19">
      <c r="S1030111" s="161"/>
    </row>
    <row r="1030112" spans="19:19">
      <c r="S1030112" s="161"/>
    </row>
    <row r="1030113" spans="19:19">
      <c r="S1030113" s="161"/>
    </row>
    <row r="1030114" spans="19:19">
      <c r="S1030114" s="161"/>
    </row>
    <row r="1030115" spans="19:19">
      <c r="S1030115" s="161"/>
    </row>
    <row r="1030116" spans="19:19">
      <c r="S1030116" s="161"/>
    </row>
    <row r="1030117" spans="19:19">
      <c r="S1030117" s="161"/>
    </row>
    <row r="1030118" spans="19:19">
      <c r="S1030118" s="161"/>
    </row>
    <row r="1030119" spans="19:19">
      <c r="S1030119" s="161"/>
    </row>
    <row r="1030120" spans="19:19">
      <c r="S1030120" s="161"/>
    </row>
    <row r="1030121" spans="19:19">
      <c r="S1030121" s="161"/>
    </row>
    <row r="1030122" spans="19:19">
      <c r="S1030122" s="161"/>
    </row>
    <row r="1030123" spans="19:19">
      <c r="S1030123" s="161"/>
    </row>
    <row r="1030124" spans="19:19">
      <c r="S1030124" s="161"/>
    </row>
    <row r="1030125" spans="19:19">
      <c r="S1030125" s="161"/>
    </row>
    <row r="1030126" spans="19:19">
      <c r="S1030126" s="161"/>
    </row>
    <row r="1030127" spans="19:19">
      <c r="S1030127" s="161"/>
    </row>
    <row r="1030128" spans="19:19">
      <c r="S1030128" s="161"/>
    </row>
    <row r="1030129" spans="19:19">
      <c r="S1030129" s="161"/>
    </row>
    <row r="1030130" spans="19:19">
      <c r="S1030130" s="161"/>
    </row>
    <row r="1030131" spans="19:19">
      <c r="S1030131" s="161"/>
    </row>
    <row r="1030132" spans="19:19">
      <c r="S1030132" s="161"/>
    </row>
    <row r="1030133" spans="19:19">
      <c r="S1030133" s="161"/>
    </row>
    <row r="1030134" spans="19:19">
      <c r="S1030134" s="161"/>
    </row>
    <row r="1030135" spans="19:19">
      <c r="S1030135" s="161"/>
    </row>
    <row r="1030136" spans="19:19">
      <c r="S1030136" s="161"/>
    </row>
    <row r="1030137" spans="19:19">
      <c r="S1030137" s="161"/>
    </row>
    <row r="1030138" spans="19:19">
      <c r="S1030138" s="161"/>
    </row>
    <row r="1030139" spans="19:19">
      <c r="S1030139" s="161"/>
    </row>
    <row r="1030140" spans="19:19">
      <c r="S1030140" s="161"/>
    </row>
    <row r="1030141" spans="19:19">
      <c r="S1030141" s="161"/>
    </row>
    <row r="1030142" spans="19:19">
      <c r="S1030142" s="161"/>
    </row>
    <row r="1030143" spans="19:19">
      <c r="S1030143" s="161"/>
    </row>
    <row r="1030144" spans="19:19">
      <c r="S1030144" s="161"/>
    </row>
    <row r="1030145" spans="19:19">
      <c r="S1030145" s="161"/>
    </row>
    <row r="1030146" spans="19:19">
      <c r="S1030146" s="161"/>
    </row>
    <row r="1030147" spans="19:19">
      <c r="S1030147" s="161"/>
    </row>
    <row r="1030148" spans="19:19">
      <c r="S1030148" s="161"/>
    </row>
    <row r="1030149" spans="19:19">
      <c r="S1030149" s="161"/>
    </row>
    <row r="1030150" spans="19:19">
      <c r="S1030150" s="161"/>
    </row>
    <row r="1030151" spans="19:19">
      <c r="S1030151" s="161"/>
    </row>
    <row r="1030152" spans="19:19">
      <c r="S1030152" s="161"/>
    </row>
    <row r="1030153" spans="19:19">
      <c r="S1030153" s="161"/>
    </row>
    <row r="1030154" spans="19:19">
      <c r="S1030154" s="161"/>
    </row>
    <row r="1030155" spans="19:19">
      <c r="S1030155" s="161"/>
    </row>
    <row r="1030156" spans="19:19">
      <c r="S1030156" s="161"/>
    </row>
    <row r="1030157" spans="19:19">
      <c r="S1030157" s="161"/>
    </row>
    <row r="1030158" spans="19:19">
      <c r="S1030158" s="161"/>
    </row>
    <row r="1030159" spans="19:19">
      <c r="S1030159" s="161"/>
    </row>
    <row r="1030160" spans="19:19">
      <c r="S1030160" s="161"/>
    </row>
    <row r="1030161" spans="19:19">
      <c r="S1030161" s="161"/>
    </row>
    <row r="1030162" spans="19:19">
      <c r="S1030162" s="161"/>
    </row>
    <row r="1030163" spans="19:19">
      <c r="S1030163" s="161"/>
    </row>
    <row r="1030164" spans="19:19">
      <c r="S1030164" s="161"/>
    </row>
    <row r="1030165" spans="19:19">
      <c r="S1030165" s="161"/>
    </row>
    <row r="1030166" spans="19:19">
      <c r="S1030166" s="161"/>
    </row>
    <row r="1030167" spans="19:19">
      <c r="S1030167" s="161"/>
    </row>
    <row r="1030168" spans="19:19">
      <c r="S1030168" s="161"/>
    </row>
    <row r="1030169" spans="19:19">
      <c r="S1030169" s="161"/>
    </row>
    <row r="1030170" spans="19:19">
      <c r="S1030170" s="161"/>
    </row>
    <row r="1030171" spans="19:19">
      <c r="S1030171" s="161"/>
    </row>
    <row r="1030172" spans="19:19">
      <c r="S1030172" s="161"/>
    </row>
    <row r="1030173" spans="19:19">
      <c r="S1030173" s="161"/>
    </row>
    <row r="1030174" spans="19:19">
      <c r="S1030174" s="161"/>
    </row>
    <row r="1030175" spans="19:19">
      <c r="S1030175" s="161"/>
    </row>
    <row r="1030176" spans="19:19">
      <c r="S1030176" s="161"/>
    </row>
    <row r="1030177" spans="19:19">
      <c r="S1030177" s="161"/>
    </row>
    <row r="1030178" spans="19:19">
      <c r="S1030178" s="161"/>
    </row>
    <row r="1030179" spans="19:19">
      <c r="S1030179" s="161"/>
    </row>
    <row r="1030180" spans="19:19">
      <c r="S1030180" s="161"/>
    </row>
    <row r="1030181" spans="19:19">
      <c r="S1030181" s="161"/>
    </row>
    <row r="1030182" spans="19:19">
      <c r="S1030182" s="161"/>
    </row>
    <row r="1030183" spans="19:19">
      <c r="S1030183" s="161"/>
    </row>
    <row r="1030184" spans="19:19">
      <c r="S1030184" s="161"/>
    </row>
    <row r="1030185" spans="19:19">
      <c r="S1030185" s="161"/>
    </row>
    <row r="1030186" spans="19:19">
      <c r="S1030186" s="161"/>
    </row>
    <row r="1030187" spans="19:19">
      <c r="S1030187" s="161"/>
    </row>
    <row r="1030188" spans="19:19">
      <c r="S1030188" s="161"/>
    </row>
    <row r="1030189" spans="19:19">
      <c r="S1030189" s="161"/>
    </row>
    <row r="1030190" spans="19:19">
      <c r="S1030190" s="161"/>
    </row>
    <row r="1030191" spans="19:19">
      <c r="S1030191" s="161"/>
    </row>
    <row r="1030192" spans="19:19">
      <c r="S1030192" s="161"/>
    </row>
    <row r="1030193" spans="19:19">
      <c r="S1030193" s="161"/>
    </row>
    <row r="1030194" spans="19:19">
      <c r="S1030194" s="161"/>
    </row>
    <row r="1030195" spans="19:19">
      <c r="S1030195" s="161"/>
    </row>
    <row r="1030196" spans="19:19">
      <c r="S1030196" s="161"/>
    </row>
    <row r="1030197" spans="19:19">
      <c r="S1030197" s="161"/>
    </row>
    <row r="1030198" spans="19:19">
      <c r="S1030198" s="161"/>
    </row>
    <row r="1030199" spans="19:19">
      <c r="S1030199" s="161"/>
    </row>
    <row r="1030200" spans="19:19">
      <c r="S1030200" s="161"/>
    </row>
    <row r="1030201" spans="19:19">
      <c r="S1030201" s="161"/>
    </row>
    <row r="1030202" spans="19:19">
      <c r="S1030202" s="161"/>
    </row>
    <row r="1030203" spans="19:19">
      <c r="S1030203" s="161"/>
    </row>
    <row r="1030204" spans="19:19">
      <c r="S1030204" s="161"/>
    </row>
    <row r="1030205" spans="19:19">
      <c r="S1030205" s="161"/>
    </row>
    <row r="1030206" spans="19:19">
      <c r="S1030206" s="161"/>
    </row>
    <row r="1030207" spans="19:19">
      <c r="S1030207" s="161"/>
    </row>
    <row r="1030208" spans="19:19">
      <c r="S1030208" s="161"/>
    </row>
    <row r="1030209" spans="19:19">
      <c r="S1030209" s="161"/>
    </row>
    <row r="1030210" spans="19:19">
      <c r="S1030210" s="161"/>
    </row>
    <row r="1030211" spans="19:19">
      <c r="S1030211" s="161"/>
    </row>
    <row r="1030212" spans="19:19">
      <c r="S1030212" s="161"/>
    </row>
    <row r="1030213" spans="19:19">
      <c r="S1030213" s="161"/>
    </row>
    <row r="1030214" spans="19:19">
      <c r="S1030214" s="161"/>
    </row>
    <row r="1030215" spans="19:19">
      <c r="S1030215" s="161"/>
    </row>
    <row r="1030216" spans="19:19">
      <c r="S1030216" s="161"/>
    </row>
    <row r="1030217" spans="19:19">
      <c r="S1030217" s="161"/>
    </row>
    <row r="1030218" spans="19:19">
      <c r="S1030218" s="161"/>
    </row>
    <row r="1030219" spans="19:19">
      <c r="S1030219" s="161"/>
    </row>
    <row r="1030220" spans="19:19">
      <c r="S1030220" s="161"/>
    </row>
    <row r="1030221" spans="19:19">
      <c r="S1030221" s="161"/>
    </row>
    <row r="1030222" spans="19:19">
      <c r="S1030222" s="161"/>
    </row>
    <row r="1030223" spans="19:19">
      <c r="S1030223" s="161"/>
    </row>
    <row r="1030224" spans="19:19">
      <c r="S1030224" s="161"/>
    </row>
    <row r="1030225" spans="19:19">
      <c r="S1030225" s="161"/>
    </row>
    <row r="1030226" spans="19:19">
      <c r="S1030226" s="161"/>
    </row>
    <row r="1030227" spans="19:19">
      <c r="S1030227" s="161"/>
    </row>
    <row r="1030228" spans="19:19">
      <c r="S1030228" s="161"/>
    </row>
    <row r="1030229" spans="19:19">
      <c r="S1030229" s="161"/>
    </row>
    <row r="1030230" spans="19:19">
      <c r="S1030230" s="161"/>
    </row>
    <row r="1030231" spans="19:19">
      <c r="S1030231" s="161"/>
    </row>
    <row r="1030232" spans="19:19">
      <c r="S1030232" s="161"/>
    </row>
    <row r="1030233" spans="19:19">
      <c r="S1030233" s="161"/>
    </row>
    <row r="1030234" spans="19:19">
      <c r="S1030234" s="161"/>
    </row>
    <row r="1030235" spans="19:19">
      <c r="S1030235" s="161"/>
    </row>
    <row r="1030236" spans="19:19">
      <c r="S1030236" s="161"/>
    </row>
    <row r="1030237" spans="19:19">
      <c r="S1030237" s="161"/>
    </row>
    <row r="1030238" spans="19:19">
      <c r="S1030238" s="161"/>
    </row>
    <row r="1030239" spans="19:19">
      <c r="S1030239" s="161"/>
    </row>
    <row r="1030240" spans="19:19">
      <c r="S1030240" s="161"/>
    </row>
    <row r="1030241" spans="19:19">
      <c r="S1030241" s="161"/>
    </row>
    <row r="1030242" spans="19:19">
      <c r="S1030242" s="161"/>
    </row>
    <row r="1030243" spans="19:19">
      <c r="S1030243" s="161"/>
    </row>
    <row r="1030244" spans="19:19">
      <c r="S1030244" s="161"/>
    </row>
    <row r="1030245" spans="19:19">
      <c r="S1030245" s="161"/>
    </row>
    <row r="1030246" spans="19:19">
      <c r="S1030246" s="161"/>
    </row>
    <row r="1030247" spans="19:19">
      <c r="S1030247" s="161"/>
    </row>
    <row r="1030248" spans="19:19">
      <c r="S1030248" s="161"/>
    </row>
    <row r="1030249" spans="19:19">
      <c r="S1030249" s="161"/>
    </row>
    <row r="1030250" spans="19:19">
      <c r="S1030250" s="161"/>
    </row>
    <row r="1030251" spans="19:19">
      <c r="S1030251" s="161"/>
    </row>
    <row r="1030252" spans="19:19">
      <c r="S1030252" s="161"/>
    </row>
    <row r="1030253" spans="19:19">
      <c r="S1030253" s="161"/>
    </row>
    <row r="1030254" spans="19:19">
      <c r="S1030254" s="161"/>
    </row>
    <row r="1030255" spans="19:19">
      <c r="S1030255" s="161"/>
    </row>
    <row r="1030256" spans="19:19">
      <c r="S1030256" s="161"/>
    </row>
    <row r="1030257" spans="19:19">
      <c r="S1030257" s="161"/>
    </row>
    <row r="1030258" spans="19:19">
      <c r="S1030258" s="161"/>
    </row>
    <row r="1030259" spans="19:19">
      <c r="S1030259" s="161"/>
    </row>
    <row r="1030260" spans="19:19">
      <c r="S1030260" s="161"/>
    </row>
    <row r="1030261" spans="19:19">
      <c r="S1030261" s="161"/>
    </row>
    <row r="1030262" spans="19:19">
      <c r="S1030262" s="161"/>
    </row>
    <row r="1030263" spans="19:19">
      <c r="S1030263" s="161"/>
    </row>
    <row r="1030264" spans="19:19">
      <c r="S1030264" s="161"/>
    </row>
    <row r="1030265" spans="19:19">
      <c r="S1030265" s="161"/>
    </row>
    <row r="1030266" spans="19:19">
      <c r="S1030266" s="161"/>
    </row>
    <row r="1030267" spans="19:19">
      <c r="S1030267" s="161"/>
    </row>
    <row r="1030268" spans="19:19">
      <c r="S1030268" s="161"/>
    </row>
    <row r="1030269" spans="19:19">
      <c r="S1030269" s="161"/>
    </row>
    <row r="1030270" spans="19:19">
      <c r="S1030270" s="161"/>
    </row>
    <row r="1030271" spans="19:19">
      <c r="S1030271" s="161"/>
    </row>
    <row r="1030272" spans="19:19">
      <c r="S1030272" s="161"/>
    </row>
    <row r="1030273" spans="19:19">
      <c r="S1030273" s="161"/>
    </row>
    <row r="1030274" spans="19:19">
      <c r="S1030274" s="161"/>
    </row>
    <row r="1030275" spans="19:19">
      <c r="S1030275" s="161"/>
    </row>
    <row r="1030276" spans="19:19">
      <c r="S1030276" s="161"/>
    </row>
    <row r="1030277" spans="19:19">
      <c r="S1030277" s="161"/>
    </row>
    <row r="1030278" spans="19:19">
      <c r="S1030278" s="161"/>
    </row>
    <row r="1030279" spans="19:19">
      <c r="S1030279" s="161"/>
    </row>
    <row r="1030280" spans="19:19">
      <c r="S1030280" s="161"/>
    </row>
    <row r="1030281" spans="19:19">
      <c r="S1030281" s="161"/>
    </row>
    <row r="1030282" spans="19:19">
      <c r="S1030282" s="161"/>
    </row>
    <row r="1030283" spans="19:19">
      <c r="S1030283" s="161"/>
    </row>
    <row r="1030284" spans="19:19">
      <c r="S1030284" s="161"/>
    </row>
    <row r="1030285" spans="19:19">
      <c r="S1030285" s="161"/>
    </row>
    <row r="1030286" spans="19:19">
      <c r="S1030286" s="161"/>
    </row>
    <row r="1030287" spans="19:19">
      <c r="S1030287" s="161"/>
    </row>
    <row r="1030288" spans="19:19">
      <c r="S1030288" s="161"/>
    </row>
    <row r="1030289" spans="19:19">
      <c r="S1030289" s="161"/>
    </row>
    <row r="1030290" spans="19:19">
      <c r="S1030290" s="161"/>
    </row>
    <row r="1030291" spans="19:19">
      <c r="S1030291" s="161"/>
    </row>
    <row r="1030292" spans="19:19">
      <c r="S1030292" s="161"/>
    </row>
    <row r="1030293" spans="19:19">
      <c r="S1030293" s="161"/>
    </row>
    <row r="1030294" spans="19:19">
      <c r="S1030294" s="161"/>
    </row>
    <row r="1030295" spans="19:19">
      <c r="S1030295" s="161"/>
    </row>
    <row r="1030296" spans="19:19">
      <c r="S1030296" s="161"/>
    </row>
    <row r="1030297" spans="19:19">
      <c r="S1030297" s="161"/>
    </row>
    <row r="1030298" spans="19:19">
      <c r="S1030298" s="161"/>
    </row>
    <row r="1030299" spans="19:19">
      <c r="S1030299" s="161"/>
    </row>
    <row r="1030300" spans="19:19">
      <c r="S1030300" s="161"/>
    </row>
    <row r="1030301" spans="19:19">
      <c r="S1030301" s="161"/>
    </row>
    <row r="1030302" spans="19:19">
      <c r="S1030302" s="161"/>
    </row>
    <row r="1030303" spans="19:19">
      <c r="S1030303" s="161"/>
    </row>
    <row r="1030304" spans="19:19">
      <c r="S1030304" s="161"/>
    </row>
    <row r="1030305" spans="19:19">
      <c r="S1030305" s="161"/>
    </row>
    <row r="1030306" spans="19:19">
      <c r="S1030306" s="161"/>
    </row>
    <row r="1030307" spans="19:19">
      <c r="S1030307" s="161"/>
    </row>
    <row r="1030308" spans="19:19">
      <c r="S1030308" s="161"/>
    </row>
    <row r="1030309" spans="19:19">
      <c r="S1030309" s="161"/>
    </row>
    <row r="1030310" spans="19:19">
      <c r="S1030310" s="161"/>
    </row>
    <row r="1030311" spans="19:19">
      <c r="S1030311" s="161"/>
    </row>
    <row r="1030312" spans="19:19">
      <c r="S1030312" s="161"/>
    </row>
    <row r="1030313" spans="19:19">
      <c r="S1030313" s="161"/>
    </row>
    <row r="1030314" spans="19:19">
      <c r="S1030314" s="161"/>
    </row>
    <row r="1030315" spans="19:19">
      <c r="S1030315" s="161"/>
    </row>
    <row r="1030316" spans="19:19">
      <c r="S1030316" s="161"/>
    </row>
    <row r="1030317" spans="19:19">
      <c r="S1030317" s="161"/>
    </row>
    <row r="1030318" spans="19:19">
      <c r="S1030318" s="161"/>
    </row>
    <row r="1030319" spans="19:19">
      <c r="S1030319" s="161"/>
    </row>
    <row r="1030320" spans="19:19">
      <c r="S1030320" s="161"/>
    </row>
    <row r="1030321" spans="19:19">
      <c r="S1030321" s="161"/>
    </row>
    <row r="1030322" spans="19:19">
      <c r="S1030322" s="161"/>
    </row>
    <row r="1030323" spans="19:19">
      <c r="S1030323" s="161"/>
    </row>
    <row r="1030324" spans="19:19">
      <c r="S1030324" s="161"/>
    </row>
    <row r="1030325" spans="19:19">
      <c r="S1030325" s="161"/>
    </row>
    <row r="1030326" spans="19:19">
      <c r="S1030326" s="161"/>
    </row>
    <row r="1030327" spans="19:19">
      <c r="S1030327" s="161"/>
    </row>
    <row r="1030328" spans="19:19">
      <c r="S1030328" s="161"/>
    </row>
    <row r="1030329" spans="19:19">
      <c r="S1030329" s="161"/>
    </row>
    <row r="1030330" spans="19:19">
      <c r="S1030330" s="161"/>
    </row>
    <row r="1030331" spans="19:19">
      <c r="S1030331" s="161"/>
    </row>
    <row r="1030332" spans="19:19">
      <c r="S1030332" s="161"/>
    </row>
    <row r="1030333" spans="19:19">
      <c r="S1030333" s="161"/>
    </row>
    <row r="1030334" spans="19:19">
      <c r="S1030334" s="161"/>
    </row>
    <row r="1030335" spans="19:19">
      <c r="S1030335" s="161"/>
    </row>
    <row r="1030336" spans="19:19">
      <c r="S1030336" s="161"/>
    </row>
    <row r="1030337" spans="19:19">
      <c r="S1030337" s="161"/>
    </row>
    <row r="1030338" spans="19:19">
      <c r="S1030338" s="161"/>
    </row>
    <row r="1030339" spans="19:19">
      <c r="S1030339" s="161"/>
    </row>
    <row r="1030340" spans="19:19">
      <c r="S1030340" s="161"/>
    </row>
    <row r="1030341" spans="19:19">
      <c r="S1030341" s="161"/>
    </row>
    <row r="1030342" spans="19:19">
      <c r="S1030342" s="161"/>
    </row>
    <row r="1030343" spans="19:19">
      <c r="S1030343" s="161"/>
    </row>
    <row r="1030344" spans="19:19">
      <c r="S1030344" s="161"/>
    </row>
    <row r="1030345" spans="19:19">
      <c r="S1030345" s="161"/>
    </row>
    <row r="1030346" spans="19:19">
      <c r="S1030346" s="161"/>
    </row>
    <row r="1030347" spans="19:19">
      <c r="S1030347" s="161"/>
    </row>
    <row r="1030348" spans="19:19">
      <c r="S1030348" s="161"/>
    </row>
    <row r="1030349" spans="19:19">
      <c r="S1030349" s="161"/>
    </row>
    <row r="1030350" spans="19:19">
      <c r="S1030350" s="161"/>
    </row>
    <row r="1030351" spans="19:19">
      <c r="S1030351" s="161"/>
    </row>
    <row r="1030352" spans="19:19">
      <c r="S1030352" s="161"/>
    </row>
    <row r="1030353" spans="19:19">
      <c r="S1030353" s="161"/>
    </row>
    <row r="1030354" spans="19:19">
      <c r="S1030354" s="161"/>
    </row>
    <row r="1030355" spans="19:19">
      <c r="S1030355" s="161"/>
    </row>
    <row r="1030356" spans="19:19">
      <c r="S1030356" s="161"/>
    </row>
    <row r="1030357" spans="19:19">
      <c r="S1030357" s="161"/>
    </row>
    <row r="1030358" spans="19:19">
      <c r="S1030358" s="161"/>
    </row>
    <row r="1030359" spans="19:19">
      <c r="S1030359" s="161"/>
    </row>
    <row r="1030360" spans="19:19">
      <c r="S1030360" s="161"/>
    </row>
    <row r="1030361" spans="19:19">
      <c r="S1030361" s="161"/>
    </row>
    <row r="1030362" spans="19:19">
      <c r="S1030362" s="161"/>
    </row>
    <row r="1030363" spans="19:19">
      <c r="S1030363" s="161"/>
    </row>
    <row r="1030364" spans="19:19">
      <c r="S1030364" s="161"/>
    </row>
    <row r="1030365" spans="19:19">
      <c r="S1030365" s="161"/>
    </row>
    <row r="1030366" spans="19:19">
      <c r="S1030366" s="161"/>
    </row>
    <row r="1030367" spans="19:19">
      <c r="S1030367" s="161"/>
    </row>
    <row r="1030368" spans="19:19">
      <c r="S1030368" s="161"/>
    </row>
    <row r="1030369" spans="19:19">
      <c r="S1030369" s="161"/>
    </row>
    <row r="1030370" spans="19:19">
      <c r="S1030370" s="161"/>
    </row>
    <row r="1030371" spans="19:19">
      <c r="S1030371" s="161"/>
    </row>
    <row r="1030372" spans="19:19">
      <c r="S1030372" s="161"/>
    </row>
    <row r="1030373" spans="19:19">
      <c r="S1030373" s="161"/>
    </row>
    <row r="1030374" spans="19:19">
      <c r="S1030374" s="161"/>
    </row>
    <row r="1030375" spans="19:19">
      <c r="S1030375" s="161"/>
    </row>
    <row r="1030376" spans="19:19">
      <c r="S1030376" s="161"/>
    </row>
    <row r="1030377" spans="19:19">
      <c r="S1030377" s="161"/>
    </row>
    <row r="1030378" spans="19:19">
      <c r="S1030378" s="161"/>
    </row>
    <row r="1030379" spans="19:19">
      <c r="S1030379" s="161"/>
    </row>
    <row r="1030380" spans="19:19">
      <c r="S1030380" s="161"/>
    </row>
    <row r="1030381" spans="19:19">
      <c r="S1030381" s="161"/>
    </row>
    <row r="1030382" spans="19:19">
      <c r="S1030382" s="161"/>
    </row>
    <row r="1030383" spans="19:19">
      <c r="S1030383" s="161"/>
    </row>
    <row r="1030384" spans="19:19">
      <c r="S1030384" s="161"/>
    </row>
    <row r="1030385" spans="19:19">
      <c r="S1030385" s="161"/>
    </row>
    <row r="1030386" spans="19:19">
      <c r="S1030386" s="161"/>
    </row>
    <row r="1030387" spans="19:19">
      <c r="S1030387" s="161"/>
    </row>
    <row r="1030388" spans="19:19">
      <c r="S1030388" s="161"/>
    </row>
    <row r="1030389" spans="19:19">
      <c r="S1030389" s="161"/>
    </row>
    <row r="1030390" spans="19:19">
      <c r="S1030390" s="161"/>
    </row>
    <row r="1030391" spans="19:19">
      <c r="S1030391" s="161"/>
    </row>
    <row r="1030392" spans="19:19">
      <c r="S1030392" s="161"/>
    </row>
    <row r="1030393" spans="19:19">
      <c r="S1030393" s="161"/>
    </row>
    <row r="1030394" spans="19:19">
      <c r="S1030394" s="161"/>
    </row>
    <row r="1030395" spans="19:19">
      <c r="S1030395" s="161"/>
    </row>
    <row r="1030396" spans="19:19">
      <c r="S1030396" s="161"/>
    </row>
    <row r="1030397" spans="19:19">
      <c r="S1030397" s="161"/>
    </row>
    <row r="1030398" spans="19:19">
      <c r="S1030398" s="161"/>
    </row>
    <row r="1030399" spans="19:19">
      <c r="S1030399" s="161"/>
    </row>
    <row r="1030400" spans="19:19">
      <c r="S1030400" s="161"/>
    </row>
    <row r="1030401" spans="19:19">
      <c r="S1030401" s="161"/>
    </row>
    <row r="1030402" spans="19:19">
      <c r="S1030402" s="161"/>
    </row>
    <row r="1030403" spans="19:19">
      <c r="S1030403" s="161"/>
    </row>
    <row r="1030404" spans="19:19">
      <c r="S1030404" s="161"/>
    </row>
    <row r="1030405" spans="19:19">
      <c r="S1030405" s="161"/>
    </row>
    <row r="1030406" spans="19:19">
      <c r="S1030406" s="161"/>
    </row>
    <row r="1030407" spans="19:19">
      <c r="S1030407" s="161"/>
    </row>
    <row r="1030408" spans="19:19">
      <c r="S1030408" s="161"/>
    </row>
    <row r="1030409" spans="19:19">
      <c r="S1030409" s="161"/>
    </row>
    <row r="1030410" spans="19:19">
      <c r="S1030410" s="161"/>
    </row>
    <row r="1030411" spans="19:19">
      <c r="S1030411" s="161"/>
    </row>
    <row r="1030412" spans="19:19">
      <c r="S1030412" s="161"/>
    </row>
    <row r="1030413" spans="19:19">
      <c r="S1030413" s="161"/>
    </row>
    <row r="1030414" spans="19:19">
      <c r="S1030414" s="161"/>
    </row>
    <row r="1030415" spans="19:19">
      <c r="S1030415" s="161"/>
    </row>
    <row r="1030416" spans="19:19">
      <c r="S1030416" s="161"/>
    </row>
    <row r="1030417" spans="19:19">
      <c r="S1030417" s="161"/>
    </row>
    <row r="1030418" spans="19:19">
      <c r="S1030418" s="161"/>
    </row>
    <row r="1030419" spans="19:19">
      <c r="S1030419" s="161"/>
    </row>
    <row r="1030420" spans="19:19">
      <c r="S1030420" s="161"/>
    </row>
    <row r="1030421" spans="19:19">
      <c r="S1030421" s="161"/>
    </row>
    <row r="1030422" spans="19:19">
      <c r="S1030422" s="161"/>
    </row>
    <row r="1030423" spans="19:19">
      <c r="S1030423" s="161"/>
    </row>
    <row r="1030424" spans="19:19">
      <c r="S1030424" s="161"/>
    </row>
    <row r="1030425" spans="19:19">
      <c r="S1030425" s="161"/>
    </row>
    <row r="1030426" spans="19:19">
      <c r="S1030426" s="161"/>
    </row>
    <row r="1030427" spans="19:19">
      <c r="S1030427" s="161"/>
    </row>
    <row r="1030428" spans="19:19">
      <c r="S1030428" s="161"/>
    </row>
    <row r="1030429" spans="19:19">
      <c r="S1030429" s="161"/>
    </row>
    <row r="1030430" spans="19:19">
      <c r="S1030430" s="161"/>
    </row>
    <row r="1030431" spans="19:19">
      <c r="S1030431" s="161"/>
    </row>
    <row r="1030432" spans="19:19">
      <c r="S1030432" s="161"/>
    </row>
    <row r="1030433" spans="19:19">
      <c r="S1030433" s="161"/>
    </row>
    <row r="1030434" spans="19:19">
      <c r="S1030434" s="161"/>
    </row>
    <row r="1030435" spans="19:19">
      <c r="S1030435" s="161"/>
    </row>
    <row r="1030436" spans="19:19">
      <c r="S1030436" s="161"/>
    </row>
    <row r="1030437" spans="19:19">
      <c r="S1030437" s="161"/>
    </row>
    <row r="1030438" spans="19:19">
      <c r="S1030438" s="161"/>
    </row>
    <row r="1030439" spans="19:19">
      <c r="S1030439" s="161"/>
    </row>
    <row r="1030440" spans="19:19">
      <c r="S1030440" s="161"/>
    </row>
    <row r="1030441" spans="19:19">
      <c r="S1030441" s="161"/>
    </row>
    <row r="1030442" spans="19:19">
      <c r="S1030442" s="161"/>
    </row>
    <row r="1030443" spans="19:19">
      <c r="S1030443" s="161"/>
    </row>
    <row r="1030444" spans="19:19">
      <c r="S1030444" s="161"/>
    </row>
    <row r="1030445" spans="19:19">
      <c r="S1030445" s="161"/>
    </row>
    <row r="1030446" spans="19:19">
      <c r="S1030446" s="161"/>
    </row>
    <row r="1030447" spans="19:19">
      <c r="S1030447" s="161"/>
    </row>
    <row r="1030448" spans="19:19">
      <c r="S1030448" s="161"/>
    </row>
    <row r="1030449" spans="19:19">
      <c r="S1030449" s="161"/>
    </row>
    <row r="1030450" spans="19:19">
      <c r="S1030450" s="161"/>
    </row>
    <row r="1030451" spans="19:19">
      <c r="S1030451" s="161"/>
    </row>
    <row r="1030452" spans="19:19">
      <c r="S1030452" s="161"/>
    </row>
    <row r="1030453" spans="19:19">
      <c r="S1030453" s="161"/>
    </row>
    <row r="1030454" spans="19:19">
      <c r="S1030454" s="161"/>
    </row>
    <row r="1030455" spans="19:19">
      <c r="S1030455" s="161"/>
    </row>
    <row r="1030456" spans="19:19">
      <c r="S1030456" s="161"/>
    </row>
    <row r="1030457" spans="19:19">
      <c r="S1030457" s="161"/>
    </row>
    <row r="1030458" spans="19:19">
      <c r="S1030458" s="161"/>
    </row>
    <row r="1030459" spans="19:19">
      <c r="S1030459" s="161"/>
    </row>
    <row r="1030460" spans="19:19">
      <c r="S1030460" s="161"/>
    </row>
    <row r="1030461" spans="19:19">
      <c r="S1030461" s="161"/>
    </row>
    <row r="1030462" spans="19:19">
      <c r="S1030462" s="161"/>
    </row>
    <row r="1030463" spans="19:19">
      <c r="S1030463" s="161"/>
    </row>
    <row r="1030464" spans="19:19">
      <c r="S1030464" s="161"/>
    </row>
    <row r="1030465" spans="19:19">
      <c r="S1030465" s="161"/>
    </row>
    <row r="1030466" spans="19:19">
      <c r="S1030466" s="161"/>
    </row>
    <row r="1030467" spans="19:19">
      <c r="S1030467" s="161"/>
    </row>
    <row r="1030468" spans="19:19">
      <c r="S1030468" s="161"/>
    </row>
    <row r="1030469" spans="19:19">
      <c r="S1030469" s="161"/>
    </row>
    <row r="1030470" spans="19:19">
      <c r="S1030470" s="161"/>
    </row>
    <row r="1030471" spans="19:19">
      <c r="S1030471" s="161"/>
    </row>
    <row r="1030472" spans="19:19">
      <c r="S1030472" s="161"/>
    </row>
    <row r="1030473" spans="19:19">
      <c r="S1030473" s="161"/>
    </row>
    <row r="1030474" spans="19:19">
      <c r="S1030474" s="161"/>
    </row>
    <row r="1030475" spans="19:19">
      <c r="S1030475" s="161"/>
    </row>
    <row r="1030476" spans="19:19">
      <c r="S1030476" s="161"/>
    </row>
    <row r="1030477" spans="19:19">
      <c r="S1030477" s="161"/>
    </row>
    <row r="1030478" spans="19:19">
      <c r="S1030478" s="161"/>
    </row>
    <row r="1030479" spans="19:19">
      <c r="S1030479" s="161"/>
    </row>
    <row r="1030480" spans="19:19">
      <c r="S1030480" s="161"/>
    </row>
    <row r="1030481" spans="19:19">
      <c r="S1030481" s="161"/>
    </row>
    <row r="1030482" spans="19:19">
      <c r="S1030482" s="161"/>
    </row>
    <row r="1030483" spans="19:19">
      <c r="S1030483" s="161"/>
    </row>
    <row r="1030484" spans="19:19">
      <c r="S1030484" s="161"/>
    </row>
    <row r="1030485" spans="19:19">
      <c r="S1030485" s="161"/>
    </row>
    <row r="1030486" spans="19:19">
      <c r="S1030486" s="161"/>
    </row>
    <row r="1030487" spans="19:19">
      <c r="S1030487" s="161"/>
    </row>
    <row r="1030488" spans="19:19">
      <c r="S1030488" s="161"/>
    </row>
    <row r="1030489" spans="19:19">
      <c r="S1030489" s="161"/>
    </row>
    <row r="1030490" spans="19:19">
      <c r="S1030490" s="161"/>
    </row>
    <row r="1030491" spans="19:19">
      <c r="S1030491" s="161"/>
    </row>
    <row r="1030492" spans="19:19">
      <c r="S1030492" s="161"/>
    </row>
    <row r="1030493" spans="19:19">
      <c r="S1030493" s="161"/>
    </row>
    <row r="1030494" spans="19:19">
      <c r="S1030494" s="161"/>
    </row>
    <row r="1030495" spans="19:19">
      <c r="S1030495" s="161"/>
    </row>
    <row r="1030496" spans="19:19">
      <c r="S1030496" s="161"/>
    </row>
    <row r="1030497" spans="19:19">
      <c r="S1030497" s="161"/>
    </row>
    <row r="1030498" spans="19:19">
      <c r="S1030498" s="161"/>
    </row>
    <row r="1030499" spans="19:19">
      <c r="S1030499" s="161"/>
    </row>
    <row r="1030500" spans="19:19">
      <c r="S1030500" s="161"/>
    </row>
    <row r="1030501" spans="19:19">
      <c r="S1030501" s="161"/>
    </row>
    <row r="1030502" spans="19:19">
      <c r="S1030502" s="161"/>
    </row>
    <row r="1030503" spans="19:19">
      <c r="S1030503" s="161"/>
    </row>
    <row r="1030504" spans="19:19">
      <c r="S1030504" s="161"/>
    </row>
    <row r="1030505" spans="19:19">
      <c r="S1030505" s="161"/>
    </row>
    <row r="1030506" spans="19:19">
      <c r="S1030506" s="161"/>
    </row>
    <row r="1030507" spans="19:19">
      <c r="S1030507" s="161"/>
    </row>
    <row r="1030508" spans="19:19">
      <c r="S1030508" s="161"/>
    </row>
    <row r="1030509" spans="19:19">
      <c r="S1030509" s="161"/>
    </row>
    <row r="1030510" spans="19:19">
      <c r="S1030510" s="161"/>
    </row>
    <row r="1030511" spans="19:19">
      <c r="S1030511" s="161"/>
    </row>
    <row r="1030512" spans="19:19">
      <c r="S1030512" s="161"/>
    </row>
    <row r="1030513" spans="19:19">
      <c r="S1030513" s="161"/>
    </row>
    <row r="1030514" spans="19:19">
      <c r="S1030514" s="161"/>
    </row>
    <row r="1030515" spans="19:19">
      <c r="S1030515" s="161"/>
    </row>
    <row r="1030516" spans="19:19">
      <c r="S1030516" s="161"/>
    </row>
    <row r="1030517" spans="19:19">
      <c r="S1030517" s="161"/>
    </row>
    <row r="1030518" spans="19:19">
      <c r="S1030518" s="161"/>
    </row>
    <row r="1030519" spans="19:19">
      <c r="S1030519" s="161"/>
    </row>
    <row r="1030520" spans="19:19">
      <c r="S1030520" s="161"/>
    </row>
    <row r="1030521" spans="19:19">
      <c r="S1030521" s="161"/>
    </row>
    <row r="1030522" spans="19:19">
      <c r="S1030522" s="161"/>
    </row>
    <row r="1030523" spans="19:19">
      <c r="S1030523" s="161"/>
    </row>
    <row r="1030524" spans="19:19">
      <c r="S1030524" s="161"/>
    </row>
    <row r="1030525" spans="19:19">
      <c r="S1030525" s="161"/>
    </row>
    <row r="1030526" spans="19:19">
      <c r="S1030526" s="161"/>
    </row>
    <row r="1030527" spans="19:19">
      <c r="S1030527" s="161"/>
    </row>
    <row r="1030528" spans="19:19">
      <c r="S1030528" s="161"/>
    </row>
    <row r="1030529" spans="19:19">
      <c r="S1030529" s="161"/>
    </row>
    <row r="1030530" spans="19:19">
      <c r="S1030530" s="161"/>
    </row>
    <row r="1030531" spans="19:19">
      <c r="S1030531" s="161"/>
    </row>
    <row r="1030532" spans="19:19">
      <c r="S1030532" s="161"/>
    </row>
    <row r="1030533" spans="19:19">
      <c r="S1030533" s="161"/>
    </row>
    <row r="1030534" spans="19:19">
      <c r="S1030534" s="161"/>
    </row>
    <row r="1030535" spans="19:19">
      <c r="S1030535" s="161"/>
    </row>
    <row r="1030536" spans="19:19">
      <c r="S1030536" s="161"/>
    </row>
    <row r="1030537" spans="19:19">
      <c r="S1030537" s="161"/>
    </row>
    <row r="1030538" spans="19:19">
      <c r="S1030538" s="161"/>
    </row>
    <row r="1030539" spans="19:19">
      <c r="S1030539" s="161"/>
    </row>
    <row r="1030540" spans="19:19">
      <c r="S1030540" s="161"/>
    </row>
    <row r="1030541" spans="19:19">
      <c r="S1030541" s="161"/>
    </row>
    <row r="1030542" spans="19:19">
      <c r="S1030542" s="161"/>
    </row>
    <row r="1030543" spans="19:19">
      <c r="S1030543" s="161"/>
    </row>
    <row r="1030544" spans="19:19">
      <c r="S1030544" s="161"/>
    </row>
    <row r="1030545" spans="19:19">
      <c r="S1030545" s="161"/>
    </row>
    <row r="1030546" spans="19:19">
      <c r="S1030546" s="161"/>
    </row>
    <row r="1030547" spans="19:19">
      <c r="S1030547" s="161"/>
    </row>
    <row r="1030548" spans="19:19">
      <c r="S1030548" s="161"/>
    </row>
    <row r="1030549" spans="19:19">
      <c r="S1030549" s="161"/>
    </row>
    <row r="1030550" spans="19:19">
      <c r="S1030550" s="161"/>
    </row>
    <row r="1030551" spans="19:19">
      <c r="S1030551" s="161"/>
    </row>
    <row r="1030552" spans="19:19">
      <c r="S1030552" s="161"/>
    </row>
    <row r="1030553" spans="19:19">
      <c r="S1030553" s="161"/>
    </row>
    <row r="1030554" spans="19:19">
      <c r="S1030554" s="161"/>
    </row>
    <row r="1030555" spans="19:19">
      <c r="S1030555" s="161"/>
    </row>
    <row r="1030556" spans="19:19">
      <c r="S1030556" s="161"/>
    </row>
    <row r="1030557" spans="19:19">
      <c r="S1030557" s="161"/>
    </row>
    <row r="1030558" spans="19:19">
      <c r="S1030558" s="161"/>
    </row>
    <row r="1030559" spans="19:19">
      <c r="S1030559" s="161"/>
    </row>
    <row r="1030560" spans="19:19">
      <c r="S1030560" s="161"/>
    </row>
    <row r="1030561" spans="19:19">
      <c r="S1030561" s="161"/>
    </row>
    <row r="1030562" spans="19:19">
      <c r="S1030562" s="161"/>
    </row>
    <row r="1030563" spans="19:19">
      <c r="S1030563" s="161"/>
    </row>
    <row r="1030564" spans="19:19">
      <c r="S1030564" s="161"/>
    </row>
    <row r="1030565" spans="19:19">
      <c r="S1030565" s="161"/>
    </row>
    <row r="1030566" spans="19:19">
      <c r="S1030566" s="161"/>
    </row>
    <row r="1030567" spans="19:19">
      <c r="S1030567" s="161"/>
    </row>
    <row r="1030568" spans="19:19">
      <c r="S1030568" s="161"/>
    </row>
    <row r="1030569" spans="19:19">
      <c r="S1030569" s="161"/>
    </row>
    <row r="1030570" spans="19:19">
      <c r="S1030570" s="161"/>
    </row>
    <row r="1030571" spans="19:19">
      <c r="S1030571" s="161"/>
    </row>
    <row r="1030572" spans="19:19">
      <c r="S1030572" s="161"/>
    </row>
    <row r="1030573" spans="19:19">
      <c r="S1030573" s="161"/>
    </row>
    <row r="1030574" spans="19:19">
      <c r="S1030574" s="161"/>
    </row>
    <row r="1030575" spans="19:19">
      <c r="S1030575" s="161"/>
    </row>
    <row r="1030576" spans="19:19">
      <c r="S1030576" s="161"/>
    </row>
    <row r="1030577" spans="19:19">
      <c r="S1030577" s="161"/>
    </row>
    <row r="1030578" spans="19:19">
      <c r="S1030578" s="161"/>
    </row>
    <row r="1030579" spans="19:19">
      <c r="S1030579" s="161"/>
    </row>
    <row r="1030580" spans="19:19">
      <c r="S1030580" s="161"/>
    </row>
    <row r="1030581" spans="19:19">
      <c r="S1030581" s="161"/>
    </row>
    <row r="1030582" spans="19:19">
      <c r="S1030582" s="161"/>
    </row>
    <row r="1030583" spans="19:19">
      <c r="S1030583" s="161"/>
    </row>
    <row r="1030584" spans="19:19">
      <c r="S1030584" s="161"/>
    </row>
    <row r="1030585" spans="19:19">
      <c r="S1030585" s="161"/>
    </row>
    <row r="1030586" spans="19:19">
      <c r="S1030586" s="161"/>
    </row>
    <row r="1030587" spans="19:19">
      <c r="S1030587" s="161"/>
    </row>
    <row r="1030588" spans="19:19">
      <c r="S1030588" s="161"/>
    </row>
    <row r="1030589" spans="19:19">
      <c r="S1030589" s="161"/>
    </row>
    <row r="1030590" spans="19:19">
      <c r="S1030590" s="161"/>
    </row>
    <row r="1030591" spans="19:19">
      <c r="S1030591" s="161"/>
    </row>
    <row r="1030592" spans="19:19">
      <c r="S1030592" s="161"/>
    </row>
    <row r="1030593" spans="19:19">
      <c r="S1030593" s="161"/>
    </row>
    <row r="1030594" spans="19:19">
      <c r="S1030594" s="161"/>
    </row>
    <row r="1030595" spans="19:19">
      <c r="S1030595" s="161"/>
    </row>
    <row r="1030596" spans="19:19">
      <c r="S1030596" s="161"/>
    </row>
    <row r="1030597" spans="19:19">
      <c r="S1030597" s="161"/>
    </row>
    <row r="1030598" spans="19:19">
      <c r="S1030598" s="161"/>
    </row>
    <row r="1030599" spans="19:19">
      <c r="S1030599" s="161"/>
    </row>
    <row r="1030600" spans="19:19">
      <c r="S1030600" s="161"/>
    </row>
    <row r="1030601" spans="19:19">
      <c r="S1030601" s="161"/>
    </row>
    <row r="1030602" spans="19:19">
      <c r="S1030602" s="161"/>
    </row>
    <row r="1030603" spans="19:19">
      <c r="S1030603" s="161"/>
    </row>
    <row r="1030604" spans="19:19">
      <c r="S1030604" s="161"/>
    </row>
    <row r="1030605" spans="19:19">
      <c r="S1030605" s="161"/>
    </row>
    <row r="1030606" spans="19:19">
      <c r="S1030606" s="161"/>
    </row>
    <row r="1030607" spans="19:19">
      <c r="S1030607" s="161"/>
    </row>
    <row r="1030608" spans="19:19">
      <c r="S1030608" s="161"/>
    </row>
    <row r="1030609" spans="19:19">
      <c r="S1030609" s="161"/>
    </row>
    <row r="1030610" spans="19:19">
      <c r="S1030610" s="161"/>
    </row>
    <row r="1030611" spans="19:19">
      <c r="S1030611" s="161"/>
    </row>
    <row r="1030612" spans="19:19">
      <c r="S1030612" s="161"/>
    </row>
    <row r="1030613" spans="19:19">
      <c r="S1030613" s="161"/>
    </row>
    <row r="1030614" spans="19:19">
      <c r="S1030614" s="161"/>
    </row>
    <row r="1030615" spans="19:19">
      <c r="S1030615" s="161"/>
    </row>
    <row r="1030616" spans="19:19">
      <c r="S1030616" s="161"/>
    </row>
    <row r="1030617" spans="19:19">
      <c r="S1030617" s="161"/>
    </row>
    <row r="1030618" spans="19:19">
      <c r="S1030618" s="161"/>
    </row>
    <row r="1030619" spans="19:19">
      <c r="S1030619" s="161"/>
    </row>
    <row r="1030620" spans="19:19">
      <c r="S1030620" s="161"/>
    </row>
    <row r="1030621" spans="19:19">
      <c r="S1030621" s="161"/>
    </row>
    <row r="1030622" spans="19:19">
      <c r="S1030622" s="161"/>
    </row>
    <row r="1030623" spans="19:19">
      <c r="S1030623" s="161"/>
    </row>
    <row r="1030624" spans="19:19">
      <c r="S1030624" s="161"/>
    </row>
    <row r="1030625" spans="19:19">
      <c r="S1030625" s="161"/>
    </row>
    <row r="1030626" spans="19:19">
      <c r="S1030626" s="161"/>
    </row>
    <row r="1030627" spans="19:19">
      <c r="S1030627" s="161"/>
    </row>
    <row r="1030628" spans="19:19">
      <c r="S1030628" s="161"/>
    </row>
    <row r="1030629" spans="19:19">
      <c r="S1030629" s="161"/>
    </row>
    <row r="1030630" spans="19:19">
      <c r="S1030630" s="161"/>
    </row>
    <row r="1030631" spans="19:19">
      <c r="S1030631" s="161"/>
    </row>
    <row r="1030632" spans="19:19">
      <c r="S1030632" s="161"/>
    </row>
    <row r="1030633" spans="19:19">
      <c r="S1030633" s="161"/>
    </row>
    <row r="1030634" spans="19:19">
      <c r="S1030634" s="161"/>
    </row>
    <row r="1030635" spans="19:19">
      <c r="S1030635" s="161"/>
    </row>
    <row r="1030636" spans="19:19">
      <c r="S1030636" s="161"/>
    </row>
    <row r="1030637" spans="19:19">
      <c r="S1030637" s="161"/>
    </row>
    <row r="1030638" spans="19:19">
      <c r="S1030638" s="161"/>
    </row>
    <row r="1030639" spans="19:19">
      <c r="S1030639" s="161"/>
    </row>
    <row r="1030640" spans="19:19">
      <c r="S1030640" s="161"/>
    </row>
    <row r="1030641" spans="19:19">
      <c r="S1030641" s="161"/>
    </row>
    <row r="1030642" spans="19:19">
      <c r="S1030642" s="161"/>
    </row>
    <row r="1030643" spans="19:19">
      <c r="S1030643" s="161"/>
    </row>
    <row r="1030644" spans="19:19">
      <c r="S1030644" s="161"/>
    </row>
    <row r="1030645" spans="19:19">
      <c r="S1030645" s="161"/>
    </row>
    <row r="1030646" spans="19:19">
      <c r="S1030646" s="161"/>
    </row>
    <row r="1030647" spans="19:19">
      <c r="S1030647" s="161"/>
    </row>
    <row r="1030648" spans="19:19">
      <c r="S1030648" s="161"/>
    </row>
    <row r="1030649" spans="19:19">
      <c r="S1030649" s="161"/>
    </row>
    <row r="1030650" spans="19:19">
      <c r="S1030650" s="161"/>
    </row>
    <row r="1030651" spans="19:19">
      <c r="S1030651" s="161"/>
    </row>
    <row r="1030652" spans="19:19">
      <c r="S1030652" s="161"/>
    </row>
    <row r="1030653" spans="19:19">
      <c r="S1030653" s="161"/>
    </row>
    <row r="1030654" spans="19:19">
      <c r="S1030654" s="161"/>
    </row>
    <row r="1030655" spans="19:19">
      <c r="S1030655" s="161"/>
    </row>
    <row r="1030656" spans="19:19">
      <c r="S1030656" s="161"/>
    </row>
    <row r="1030657" spans="19:19">
      <c r="S1030657" s="161"/>
    </row>
    <row r="1030658" spans="19:19">
      <c r="S1030658" s="161"/>
    </row>
    <row r="1030659" spans="19:19">
      <c r="S1030659" s="161"/>
    </row>
    <row r="1030660" spans="19:19">
      <c r="S1030660" s="161"/>
    </row>
    <row r="1030661" spans="19:19">
      <c r="S1030661" s="161"/>
    </row>
    <row r="1030662" spans="19:19">
      <c r="S1030662" s="161"/>
    </row>
    <row r="1030663" spans="19:19">
      <c r="S1030663" s="161"/>
    </row>
    <row r="1030664" spans="19:19">
      <c r="S1030664" s="161"/>
    </row>
    <row r="1030665" spans="19:19">
      <c r="S1030665" s="161"/>
    </row>
    <row r="1030666" spans="19:19">
      <c r="S1030666" s="161"/>
    </row>
    <row r="1030667" spans="19:19">
      <c r="S1030667" s="161"/>
    </row>
    <row r="1030668" spans="19:19">
      <c r="S1030668" s="161"/>
    </row>
    <row r="1030669" spans="19:19">
      <c r="S1030669" s="161"/>
    </row>
    <row r="1030670" spans="19:19">
      <c r="S1030670" s="161"/>
    </row>
    <row r="1030671" spans="19:19">
      <c r="S1030671" s="161"/>
    </row>
    <row r="1030672" spans="19:19">
      <c r="S1030672" s="161"/>
    </row>
    <row r="1030673" spans="19:19">
      <c r="S1030673" s="161"/>
    </row>
    <row r="1030674" spans="19:19">
      <c r="S1030674" s="161"/>
    </row>
    <row r="1030675" spans="19:19">
      <c r="S1030675" s="161"/>
    </row>
    <row r="1030676" spans="19:19">
      <c r="S1030676" s="161"/>
    </row>
    <row r="1030677" spans="19:19">
      <c r="S1030677" s="161"/>
    </row>
    <row r="1030678" spans="19:19">
      <c r="S1030678" s="161"/>
    </row>
    <row r="1030679" spans="19:19">
      <c r="S1030679" s="161"/>
    </row>
    <row r="1030680" spans="19:19">
      <c r="S1030680" s="161"/>
    </row>
    <row r="1030681" spans="19:19">
      <c r="S1030681" s="161"/>
    </row>
    <row r="1030682" spans="19:19">
      <c r="S1030682" s="161"/>
    </row>
    <row r="1030683" spans="19:19">
      <c r="S1030683" s="161"/>
    </row>
    <row r="1030684" spans="19:19">
      <c r="S1030684" s="161"/>
    </row>
    <row r="1030685" spans="19:19">
      <c r="S1030685" s="161"/>
    </row>
    <row r="1030686" spans="19:19">
      <c r="S1030686" s="161"/>
    </row>
    <row r="1030687" spans="19:19">
      <c r="S1030687" s="161"/>
    </row>
    <row r="1030688" spans="19:19">
      <c r="S1030688" s="161"/>
    </row>
    <row r="1030689" spans="19:19">
      <c r="S1030689" s="161"/>
    </row>
    <row r="1030690" spans="19:19">
      <c r="S1030690" s="161"/>
    </row>
    <row r="1030691" spans="19:19">
      <c r="S1030691" s="161"/>
    </row>
    <row r="1030692" spans="19:19">
      <c r="S1030692" s="161"/>
    </row>
    <row r="1030693" spans="19:19">
      <c r="S1030693" s="161"/>
    </row>
    <row r="1030694" spans="19:19">
      <c r="S1030694" s="161"/>
    </row>
    <row r="1030695" spans="19:19">
      <c r="S1030695" s="161"/>
    </row>
    <row r="1030696" spans="19:19">
      <c r="S1030696" s="161"/>
    </row>
    <row r="1030697" spans="19:19">
      <c r="S1030697" s="161"/>
    </row>
    <row r="1030698" spans="19:19">
      <c r="S1030698" s="161"/>
    </row>
    <row r="1030699" spans="19:19">
      <c r="S1030699" s="161"/>
    </row>
    <row r="1030700" spans="19:19">
      <c r="S1030700" s="161"/>
    </row>
    <row r="1030701" spans="19:19">
      <c r="S1030701" s="161"/>
    </row>
    <row r="1030702" spans="19:19">
      <c r="S1030702" s="161"/>
    </row>
    <row r="1030703" spans="19:19">
      <c r="S1030703" s="161"/>
    </row>
    <row r="1030704" spans="19:19">
      <c r="S1030704" s="161"/>
    </row>
    <row r="1030705" spans="19:19">
      <c r="S1030705" s="161"/>
    </row>
    <row r="1030706" spans="19:19">
      <c r="S1030706" s="161"/>
    </row>
    <row r="1030707" spans="19:19">
      <c r="S1030707" s="161"/>
    </row>
    <row r="1030708" spans="19:19">
      <c r="S1030708" s="161"/>
    </row>
    <row r="1030709" spans="19:19">
      <c r="S1030709" s="161"/>
    </row>
    <row r="1030710" spans="19:19">
      <c r="S1030710" s="161"/>
    </row>
    <row r="1030711" spans="19:19">
      <c r="S1030711" s="161"/>
    </row>
    <row r="1030712" spans="19:19">
      <c r="S1030712" s="161"/>
    </row>
    <row r="1030713" spans="19:19">
      <c r="S1030713" s="161"/>
    </row>
    <row r="1030714" spans="19:19">
      <c r="S1030714" s="161"/>
    </row>
    <row r="1030715" spans="19:19">
      <c r="S1030715" s="161"/>
    </row>
    <row r="1030716" spans="19:19">
      <c r="S1030716" s="161"/>
    </row>
    <row r="1030717" spans="19:19">
      <c r="S1030717" s="161"/>
    </row>
    <row r="1030718" spans="19:19">
      <c r="S1030718" s="161"/>
    </row>
    <row r="1030719" spans="19:19">
      <c r="S1030719" s="161"/>
    </row>
    <row r="1030720" spans="19:19">
      <c r="S1030720" s="161"/>
    </row>
    <row r="1030721" spans="19:19">
      <c r="S1030721" s="161"/>
    </row>
    <row r="1030722" spans="19:19">
      <c r="S1030722" s="161"/>
    </row>
    <row r="1030723" spans="19:19">
      <c r="S1030723" s="161"/>
    </row>
    <row r="1030724" spans="19:19">
      <c r="S1030724" s="161"/>
    </row>
    <row r="1030725" spans="19:19">
      <c r="S1030725" s="161"/>
    </row>
    <row r="1030726" spans="19:19">
      <c r="S1030726" s="161"/>
    </row>
    <row r="1030727" spans="19:19">
      <c r="S1030727" s="161"/>
    </row>
    <row r="1030728" spans="19:19">
      <c r="S1030728" s="161"/>
    </row>
    <row r="1030729" spans="19:19">
      <c r="S1030729" s="161"/>
    </row>
    <row r="1030730" spans="19:19">
      <c r="S1030730" s="161"/>
    </row>
    <row r="1030731" spans="19:19">
      <c r="S1030731" s="161"/>
    </row>
    <row r="1030732" spans="19:19">
      <c r="S1030732" s="161"/>
    </row>
    <row r="1030733" spans="19:19">
      <c r="S1030733" s="161"/>
    </row>
    <row r="1030734" spans="19:19">
      <c r="S1030734" s="161"/>
    </row>
    <row r="1030735" spans="19:19">
      <c r="S1030735" s="161"/>
    </row>
    <row r="1030736" spans="19:19">
      <c r="S1030736" s="161"/>
    </row>
    <row r="1030737" spans="19:19">
      <c r="S1030737" s="161"/>
    </row>
    <row r="1030738" spans="19:19">
      <c r="S1030738" s="161"/>
    </row>
    <row r="1030739" spans="19:19">
      <c r="S1030739" s="161"/>
    </row>
    <row r="1030740" spans="19:19">
      <c r="S1030740" s="161"/>
    </row>
    <row r="1030741" spans="19:19">
      <c r="S1030741" s="161"/>
    </row>
    <row r="1030742" spans="19:19">
      <c r="S1030742" s="161"/>
    </row>
    <row r="1030743" spans="19:19">
      <c r="S1030743" s="161"/>
    </row>
    <row r="1030744" spans="19:19">
      <c r="S1030744" s="161"/>
    </row>
    <row r="1030745" spans="19:19">
      <c r="S1030745" s="161"/>
    </row>
    <row r="1030746" spans="19:19">
      <c r="S1030746" s="161"/>
    </row>
    <row r="1030747" spans="19:19">
      <c r="S1030747" s="161"/>
    </row>
    <row r="1030748" spans="19:19">
      <c r="S1030748" s="161"/>
    </row>
    <row r="1030749" spans="19:19">
      <c r="S1030749" s="161"/>
    </row>
    <row r="1030750" spans="19:19">
      <c r="S1030750" s="161"/>
    </row>
    <row r="1030751" spans="19:19">
      <c r="S1030751" s="161"/>
    </row>
    <row r="1030752" spans="19:19">
      <c r="S1030752" s="161"/>
    </row>
    <row r="1030753" spans="19:19">
      <c r="S1030753" s="161"/>
    </row>
    <row r="1030754" spans="19:19">
      <c r="S1030754" s="161"/>
    </row>
    <row r="1030755" spans="19:19">
      <c r="S1030755" s="161"/>
    </row>
    <row r="1030756" spans="19:19">
      <c r="S1030756" s="161"/>
    </row>
    <row r="1030757" spans="19:19">
      <c r="S1030757" s="161"/>
    </row>
    <row r="1030758" spans="19:19">
      <c r="S1030758" s="161"/>
    </row>
    <row r="1030759" spans="19:19">
      <c r="S1030759" s="161"/>
    </row>
    <row r="1030760" spans="19:19">
      <c r="S1030760" s="161"/>
    </row>
    <row r="1030761" spans="19:19">
      <c r="S1030761" s="161"/>
    </row>
    <row r="1030762" spans="19:19">
      <c r="S1030762" s="161"/>
    </row>
    <row r="1030763" spans="19:19">
      <c r="S1030763" s="161"/>
    </row>
    <row r="1030764" spans="19:19">
      <c r="S1030764" s="161"/>
    </row>
    <row r="1030765" spans="19:19">
      <c r="S1030765" s="161"/>
    </row>
    <row r="1030766" spans="19:19">
      <c r="S1030766" s="161"/>
    </row>
    <row r="1030767" spans="19:19">
      <c r="S1030767" s="161"/>
    </row>
    <row r="1030768" spans="19:19">
      <c r="S1030768" s="161"/>
    </row>
    <row r="1030769" spans="19:19">
      <c r="S1030769" s="161"/>
    </row>
    <row r="1030770" spans="19:19">
      <c r="S1030770" s="161"/>
    </row>
    <row r="1030771" spans="19:19">
      <c r="S1030771" s="161"/>
    </row>
    <row r="1030772" spans="19:19">
      <c r="S1030772" s="161"/>
    </row>
    <row r="1030773" spans="19:19">
      <c r="S1030773" s="161"/>
    </row>
    <row r="1030774" spans="19:19">
      <c r="S1030774" s="161"/>
    </row>
    <row r="1030775" spans="19:19">
      <c r="S1030775" s="161"/>
    </row>
    <row r="1030776" spans="19:19">
      <c r="S1030776" s="161"/>
    </row>
    <row r="1030777" spans="19:19">
      <c r="S1030777" s="161"/>
    </row>
    <row r="1030778" spans="19:19">
      <c r="S1030778" s="161"/>
    </row>
    <row r="1030779" spans="19:19">
      <c r="S1030779" s="161"/>
    </row>
    <row r="1030780" spans="19:19">
      <c r="S1030780" s="161"/>
    </row>
    <row r="1030781" spans="19:19">
      <c r="S1030781" s="161"/>
    </row>
    <row r="1030782" spans="19:19">
      <c r="S1030782" s="161"/>
    </row>
    <row r="1030783" spans="19:19">
      <c r="S1030783" s="161"/>
    </row>
    <row r="1030784" spans="19:19">
      <c r="S1030784" s="161"/>
    </row>
    <row r="1030785" spans="19:19">
      <c r="S1030785" s="161"/>
    </row>
    <row r="1030786" spans="19:19">
      <c r="S1030786" s="161"/>
    </row>
    <row r="1030787" spans="19:19">
      <c r="S1030787" s="161"/>
    </row>
    <row r="1030788" spans="19:19">
      <c r="S1030788" s="161"/>
    </row>
    <row r="1030789" spans="19:19">
      <c r="S1030789" s="161"/>
    </row>
    <row r="1030790" spans="19:19">
      <c r="S1030790" s="161"/>
    </row>
    <row r="1030791" spans="19:19">
      <c r="S1030791" s="161"/>
    </row>
    <row r="1030792" spans="19:19">
      <c r="S1030792" s="161"/>
    </row>
    <row r="1030793" spans="19:19">
      <c r="S1030793" s="161"/>
    </row>
    <row r="1030794" spans="19:19">
      <c r="S1030794" s="161"/>
    </row>
    <row r="1030795" spans="19:19">
      <c r="S1030795" s="161"/>
    </row>
    <row r="1030796" spans="19:19">
      <c r="S1030796" s="161"/>
    </row>
    <row r="1030797" spans="19:19">
      <c r="S1030797" s="161"/>
    </row>
    <row r="1030798" spans="19:19">
      <c r="S1030798" s="161"/>
    </row>
    <row r="1030799" spans="19:19">
      <c r="S1030799" s="161"/>
    </row>
    <row r="1030800" spans="19:19">
      <c r="S1030800" s="161"/>
    </row>
    <row r="1030801" spans="19:19">
      <c r="S1030801" s="161"/>
    </row>
    <row r="1030802" spans="19:19">
      <c r="S1030802" s="161"/>
    </row>
    <row r="1030803" spans="19:19">
      <c r="S1030803" s="161"/>
    </row>
    <row r="1030804" spans="19:19">
      <c r="S1030804" s="161"/>
    </row>
    <row r="1030805" spans="19:19">
      <c r="S1030805" s="161"/>
    </row>
    <row r="1030806" spans="19:19">
      <c r="S1030806" s="161"/>
    </row>
    <row r="1030807" spans="19:19">
      <c r="S1030807" s="161"/>
    </row>
    <row r="1030808" spans="19:19">
      <c r="S1030808" s="161"/>
    </row>
    <row r="1030809" spans="19:19">
      <c r="S1030809" s="161"/>
    </row>
    <row r="1030810" spans="19:19">
      <c r="S1030810" s="161"/>
    </row>
    <row r="1030811" spans="19:19">
      <c r="S1030811" s="161"/>
    </row>
    <row r="1030812" spans="19:19">
      <c r="S1030812" s="161"/>
    </row>
    <row r="1030813" spans="19:19">
      <c r="S1030813" s="161"/>
    </row>
    <row r="1030814" spans="19:19">
      <c r="S1030814" s="161"/>
    </row>
    <row r="1030815" spans="19:19">
      <c r="S1030815" s="161"/>
    </row>
    <row r="1030816" spans="19:19">
      <c r="S1030816" s="161"/>
    </row>
    <row r="1030817" spans="19:19">
      <c r="S1030817" s="161"/>
    </row>
    <row r="1030818" spans="19:19">
      <c r="S1030818" s="161"/>
    </row>
    <row r="1030819" spans="19:19">
      <c r="S1030819" s="161"/>
    </row>
    <row r="1030820" spans="19:19">
      <c r="S1030820" s="161"/>
    </row>
    <row r="1030821" spans="19:19">
      <c r="S1030821" s="161"/>
    </row>
    <row r="1030822" spans="19:19">
      <c r="S1030822" s="161"/>
    </row>
    <row r="1030823" spans="19:19">
      <c r="S1030823" s="161"/>
    </row>
    <row r="1030824" spans="19:19">
      <c r="S1030824" s="161"/>
    </row>
    <row r="1030825" spans="19:19">
      <c r="S1030825" s="161"/>
    </row>
    <row r="1030826" spans="19:19">
      <c r="S1030826" s="161"/>
    </row>
    <row r="1030827" spans="19:19">
      <c r="S1030827" s="161"/>
    </row>
    <row r="1030828" spans="19:19">
      <c r="S1030828" s="161"/>
    </row>
    <row r="1030829" spans="19:19">
      <c r="S1030829" s="161"/>
    </row>
    <row r="1030830" spans="19:19">
      <c r="S1030830" s="161"/>
    </row>
    <row r="1030831" spans="19:19">
      <c r="S1030831" s="161"/>
    </row>
    <row r="1030832" spans="19:19">
      <c r="S1030832" s="161"/>
    </row>
    <row r="1030833" spans="19:19">
      <c r="S1030833" s="161"/>
    </row>
    <row r="1030834" spans="19:19">
      <c r="S1030834" s="161"/>
    </row>
    <row r="1030835" spans="19:19">
      <c r="S1030835" s="161"/>
    </row>
    <row r="1030836" spans="19:19">
      <c r="S1030836" s="161"/>
    </row>
    <row r="1030837" spans="19:19">
      <c r="S1030837" s="161"/>
    </row>
    <row r="1030838" spans="19:19">
      <c r="S1030838" s="161"/>
    </row>
    <row r="1030839" spans="19:19">
      <c r="S1030839" s="161"/>
    </row>
    <row r="1030840" spans="19:19">
      <c r="S1030840" s="161"/>
    </row>
    <row r="1030841" spans="19:19">
      <c r="S1030841" s="161"/>
    </row>
    <row r="1030842" spans="19:19">
      <c r="S1030842" s="161"/>
    </row>
    <row r="1030843" spans="19:19">
      <c r="S1030843" s="161"/>
    </row>
    <row r="1030844" spans="19:19">
      <c r="S1030844" s="161"/>
    </row>
    <row r="1030845" spans="19:19">
      <c r="S1030845" s="161"/>
    </row>
    <row r="1030846" spans="19:19">
      <c r="S1030846" s="161"/>
    </row>
    <row r="1030847" spans="19:19">
      <c r="S1030847" s="161"/>
    </row>
    <row r="1030848" spans="19:19">
      <c r="S1030848" s="161"/>
    </row>
    <row r="1030849" spans="19:19">
      <c r="S1030849" s="161"/>
    </row>
    <row r="1030850" spans="19:19">
      <c r="S1030850" s="161"/>
    </row>
    <row r="1030851" spans="19:19">
      <c r="S1030851" s="161"/>
    </row>
    <row r="1030852" spans="19:19">
      <c r="S1030852" s="161"/>
    </row>
    <row r="1030853" spans="19:19">
      <c r="S1030853" s="161"/>
    </row>
    <row r="1030854" spans="19:19">
      <c r="S1030854" s="161"/>
    </row>
    <row r="1030855" spans="19:19">
      <c r="S1030855" s="161"/>
    </row>
    <row r="1030856" spans="19:19">
      <c r="S1030856" s="161"/>
    </row>
    <row r="1030857" spans="19:19">
      <c r="S1030857" s="161"/>
    </row>
    <row r="1030858" spans="19:19">
      <c r="S1030858" s="161"/>
    </row>
    <row r="1030859" spans="19:19">
      <c r="S1030859" s="161"/>
    </row>
    <row r="1030860" spans="19:19">
      <c r="S1030860" s="161"/>
    </row>
    <row r="1030861" spans="19:19">
      <c r="S1030861" s="161"/>
    </row>
    <row r="1030862" spans="19:19">
      <c r="S1030862" s="161"/>
    </row>
    <row r="1030863" spans="19:19">
      <c r="S1030863" s="161"/>
    </row>
    <row r="1030864" spans="19:19">
      <c r="S1030864" s="161"/>
    </row>
    <row r="1030865" spans="19:19">
      <c r="S1030865" s="161"/>
    </row>
    <row r="1030866" spans="19:19">
      <c r="S1030866" s="161"/>
    </row>
    <row r="1030867" spans="19:19">
      <c r="S1030867" s="161"/>
    </row>
    <row r="1030868" spans="19:19">
      <c r="S1030868" s="161"/>
    </row>
    <row r="1030869" spans="19:19">
      <c r="S1030869" s="161"/>
    </row>
    <row r="1030870" spans="19:19">
      <c r="S1030870" s="161"/>
    </row>
    <row r="1030871" spans="19:19">
      <c r="S1030871" s="161"/>
    </row>
    <row r="1030872" spans="19:19">
      <c r="S1030872" s="161"/>
    </row>
    <row r="1030873" spans="19:19">
      <c r="S1030873" s="161"/>
    </row>
    <row r="1030874" spans="19:19">
      <c r="S1030874" s="161"/>
    </row>
    <row r="1030875" spans="19:19">
      <c r="S1030875" s="161"/>
    </row>
    <row r="1030876" spans="19:19">
      <c r="S1030876" s="161"/>
    </row>
    <row r="1030877" spans="19:19">
      <c r="S1030877" s="161"/>
    </row>
    <row r="1030878" spans="19:19">
      <c r="S1030878" s="161"/>
    </row>
    <row r="1030879" spans="19:19">
      <c r="S1030879" s="161"/>
    </row>
    <row r="1030880" spans="19:19">
      <c r="S1030880" s="161"/>
    </row>
    <row r="1030881" spans="19:19">
      <c r="S1030881" s="161"/>
    </row>
    <row r="1030882" spans="19:19">
      <c r="S1030882" s="161"/>
    </row>
    <row r="1030883" spans="19:19">
      <c r="S1030883" s="161"/>
    </row>
    <row r="1030884" spans="19:19">
      <c r="S1030884" s="161"/>
    </row>
    <row r="1030885" spans="19:19">
      <c r="S1030885" s="161"/>
    </row>
    <row r="1030886" spans="19:19">
      <c r="S1030886" s="161"/>
    </row>
    <row r="1030887" spans="19:19">
      <c r="S1030887" s="161"/>
    </row>
    <row r="1030888" spans="19:19">
      <c r="S1030888" s="161"/>
    </row>
    <row r="1030889" spans="19:19">
      <c r="S1030889" s="161"/>
    </row>
    <row r="1030890" spans="19:19">
      <c r="S1030890" s="161"/>
    </row>
    <row r="1030891" spans="19:19">
      <c r="S1030891" s="161"/>
    </row>
    <row r="1030892" spans="19:19">
      <c r="S1030892" s="161"/>
    </row>
    <row r="1030893" spans="19:19">
      <c r="S1030893" s="161"/>
    </row>
    <row r="1030894" spans="19:19">
      <c r="S1030894" s="161"/>
    </row>
    <row r="1030895" spans="19:19">
      <c r="S1030895" s="161"/>
    </row>
    <row r="1030896" spans="19:19">
      <c r="S1030896" s="161"/>
    </row>
    <row r="1030897" spans="19:19">
      <c r="S1030897" s="161"/>
    </row>
    <row r="1030898" spans="19:19">
      <c r="S1030898" s="161"/>
    </row>
    <row r="1030899" spans="19:19">
      <c r="S1030899" s="161"/>
    </row>
    <row r="1030900" spans="19:19">
      <c r="S1030900" s="161"/>
    </row>
    <row r="1030901" spans="19:19">
      <c r="S1030901" s="161"/>
    </row>
    <row r="1030902" spans="19:19">
      <c r="S1030902" s="161"/>
    </row>
    <row r="1030903" spans="19:19">
      <c r="S1030903" s="161"/>
    </row>
    <row r="1030904" spans="19:19">
      <c r="S1030904" s="161"/>
    </row>
    <row r="1030905" spans="19:19">
      <c r="S1030905" s="161"/>
    </row>
    <row r="1030906" spans="19:19">
      <c r="S1030906" s="161"/>
    </row>
    <row r="1030907" spans="19:19">
      <c r="S1030907" s="161"/>
    </row>
    <row r="1030908" spans="19:19">
      <c r="S1030908" s="161"/>
    </row>
    <row r="1030909" spans="19:19">
      <c r="S1030909" s="161"/>
    </row>
    <row r="1030910" spans="19:19">
      <c r="S1030910" s="161"/>
    </row>
    <row r="1030911" spans="19:19">
      <c r="S1030911" s="161"/>
    </row>
    <row r="1030912" spans="19:19">
      <c r="S1030912" s="161"/>
    </row>
    <row r="1030913" spans="19:19">
      <c r="S1030913" s="161"/>
    </row>
    <row r="1030914" spans="19:19">
      <c r="S1030914" s="161"/>
    </row>
    <row r="1030915" spans="19:19">
      <c r="S1030915" s="161"/>
    </row>
    <row r="1030916" spans="19:19">
      <c r="S1030916" s="161"/>
    </row>
    <row r="1030917" spans="19:19">
      <c r="S1030917" s="161"/>
    </row>
    <row r="1030918" spans="19:19">
      <c r="S1030918" s="161"/>
    </row>
    <row r="1030919" spans="19:19">
      <c r="S1030919" s="161"/>
    </row>
    <row r="1030920" spans="19:19">
      <c r="S1030920" s="161"/>
    </row>
    <row r="1030921" spans="19:19">
      <c r="S1030921" s="161"/>
    </row>
    <row r="1030922" spans="19:19">
      <c r="S1030922" s="161"/>
    </row>
    <row r="1030923" spans="19:19">
      <c r="S1030923" s="161"/>
    </row>
    <row r="1030924" spans="19:19">
      <c r="S1030924" s="161"/>
    </row>
    <row r="1030925" spans="19:19">
      <c r="S1030925" s="161"/>
    </row>
    <row r="1030926" spans="19:19">
      <c r="S1030926" s="161"/>
    </row>
    <row r="1030927" spans="19:19">
      <c r="S1030927" s="161"/>
    </row>
    <row r="1030928" spans="19:19">
      <c r="S1030928" s="161"/>
    </row>
    <row r="1030929" spans="19:19">
      <c r="S1030929" s="161"/>
    </row>
    <row r="1030930" spans="19:19">
      <c r="S1030930" s="161"/>
    </row>
    <row r="1030931" spans="19:19">
      <c r="S1030931" s="161"/>
    </row>
    <row r="1030932" spans="19:19">
      <c r="S1030932" s="161"/>
    </row>
    <row r="1030933" spans="19:19">
      <c r="S1030933" s="161"/>
    </row>
    <row r="1030934" spans="19:19">
      <c r="S1030934" s="161"/>
    </row>
    <row r="1030935" spans="19:19">
      <c r="S1030935" s="161"/>
    </row>
    <row r="1030936" spans="19:19">
      <c r="S1030936" s="161"/>
    </row>
    <row r="1030937" spans="19:19">
      <c r="S1030937" s="161"/>
    </row>
    <row r="1030938" spans="19:19">
      <c r="S1030938" s="161"/>
    </row>
    <row r="1030939" spans="19:19">
      <c r="S1030939" s="161"/>
    </row>
    <row r="1030940" spans="19:19">
      <c r="S1030940" s="161"/>
    </row>
    <row r="1030941" spans="19:19">
      <c r="S1030941" s="161"/>
    </row>
    <row r="1030942" spans="19:19">
      <c r="S1030942" s="161"/>
    </row>
    <row r="1030943" spans="19:19">
      <c r="S1030943" s="161"/>
    </row>
    <row r="1030944" spans="19:19">
      <c r="S1030944" s="161"/>
    </row>
    <row r="1030945" spans="19:19">
      <c r="S1030945" s="161"/>
    </row>
    <row r="1030946" spans="19:19">
      <c r="S1030946" s="161"/>
    </row>
    <row r="1030947" spans="19:19">
      <c r="S1030947" s="161"/>
    </row>
    <row r="1030948" spans="19:19">
      <c r="S1030948" s="161"/>
    </row>
    <row r="1030949" spans="19:19">
      <c r="S1030949" s="161"/>
    </row>
    <row r="1030950" spans="19:19">
      <c r="S1030950" s="161"/>
    </row>
    <row r="1030951" spans="19:19">
      <c r="S1030951" s="161"/>
    </row>
    <row r="1030952" spans="19:19">
      <c r="S1030952" s="161"/>
    </row>
    <row r="1030953" spans="19:19">
      <c r="S1030953" s="161"/>
    </row>
    <row r="1030954" spans="19:19">
      <c r="S1030954" s="161"/>
    </row>
    <row r="1030955" spans="19:19">
      <c r="S1030955" s="161"/>
    </row>
    <row r="1030956" spans="19:19">
      <c r="S1030956" s="161"/>
    </row>
    <row r="1030957" spans="19:19">
      <c r="S1030957" s="161"/>
    </row>
    <row r="1030958" spans="19:19">
      <c r="S1030958" s="161"/>
    </row>
    <row r="1030959" spans="19:19">
      <c r="S1030959" s="161"/>
    </row>
    <row r="1030960" spans="19:19">
      <c r="S1030960" s="161"/>
    </row>
    <row r="1030961" spans="19:19">
      <c r="S1030961" s="161"/>
    </row>
    <row r="1030962" spans="19:19">
      <c r="S1030962" s="161"/>
    </row>
    <row r="1030963" spans="19:19">
      <c r="S1030963" s="161"/>
    </row>
    <row r="1030964" spans="19:19">
      <c r="S1030964" s="161"/>
    </row>
    <row r="1030965" spans="19:19">
      <c r="S1030965" s="161"/>
    </row>
    <row r="1030966" spans="19:19">
      <c r="S1030966" s="161"/>
    </row>
    <row r="1030967" spans="19:19">
      <c r="S1030967" s="161"/>
    </row>
    <row r="1030968" spans="19:19">
      <c r="S1030968" s="161"/>
    </row>
    <row r="1030969" spans="19:19">
      <c r="S1030969" s="161"/>
    </row>
    <row r="1030970" spans="19:19">
      <c r="S1030970" s="161"/>
    </row>
    <row r="1030971" spans="19:19">
      <c r="S1030971" s="161"/>
    </row>
    <row r="1030972" spans="19:19">
      <c r="S1030972" s="161"/>
    </row>
    <row r="1030973" spans="19:19">
      <c r="S1030973" s="161"/>
    </row>
    <row r="1030974" spans="19:19">
      <c r="S1030974" s="161"/>
    </row>
    <row r="1030975" spans="19:19">
      <c r="S1030975" s="161"/>
    </row>
    <row r="1030976" spans="19:19">
      <c r="S1030976" s="161"/>
    </row>
    <row r="1030977" spans="19:19">
      <c r="S1030977" s="161"/>
    </row>
    <row r="1030978" spans="19:19">
      <c r="S1030978" s="161"/>
    </row>
    <row r="1030979" spans="19:19">
      <c r="S1030979" s="161"/>
    </row>
    <row r="1030980" spans="19:19">
      <c r="S1030980" s="161"/>
    </row>
    <row r="1030981" spans="19:19">
      <c r="S1030981" s="161"/>
    </row>
    <row r="1030982" spans="19:19">
      <c r="S1030982" s="161"/>
    </row>
    <row r="1030983" spans="19:19">
      <c r="S1030983" s="161"/>
    </row>
    <row r="1030984" spans="19:19">
      <c r="S1030984" s="161"/>
    </row>
    <row r="1030985" spans="19:19">
      <c r="S1030985" s="161"/>
    </row>
    <row r="1030986" spans="19:19">
      <c r="S1030986" s="161"/>
    </row>
    <row r="1030987" spans="19:19">
      <c r="S1030987" s="161"/>
    </row>
    <row r="1030988" spans="19:19">
      <c r="S1030988" s="161"/>
    </row>
    <row r="1030989" spans="19:19">
      <c r="S1030989" s="161"/>
    </row>
    <row r="1030990" spans="19:19">
      <c r="S1030990" s="161"/>
    </row>
    <row r="1030991" spans="19:19">
      <c r="S1030991" s="161"/>
    </row>
    <row r="1030992" spans="19:19">
      <c r="S1030992" s="161"/>
    </row>
    <row r="1030993" spans="19:19">
      <c r="S1030993" s="161"/>
    </row>
    <row r="1030994" spans="19:19">
      <c r="S1030994" s="161"/>
    </row>
    <row r="1030995" spans="19:19">
      <c r="S1030995" s="161"/>
    </row>
    <row r="1030996" spans="19:19">
      <c r="S1030996" s="161"/>
    </row>
    <row r="1030997" spans="19:19">
      <c r="S1030997" s="161"/>
    </row>
    <row r="1030998" spans="19:19">
      <c r="S1030998" s="161"/>
    </row>
    <row r="1030999" spans="19:19">
      <c r="S1030999" s="161"/>
    </row>
    <row r="1031000" spans="19:19">
      <c r="S1031000" s="161"/>
    </row>
    <row r="1031001" spans="19:19">
      <c r="S1031001" s="161"/>
    </row>
    <row r="1031002" spans="19:19">
      <c r="S1031002" s="161"/>
    </row>
    <row r="1031003" spans="19:19">
      <c r="S1031003" s="161"/>
    </row>
    <row r="1031004" spans="19:19">
      <c r="S1031004" s="161"/>
    </row>
    <row r="1031005" spans="19:19">
      <c r="S1031005" s="161"/>
    </row>
    <row r="1031006" spans="19:19">
      <c r="S1031006" s="161"/>
    </row>
    <row r="1031007" spans="19:19">
      <c r="S1031007" s="161"/>
    </row>
    <row r="1031008" spans="19:19">
      <c r="S1031008" s="161"/>
    </row>
    <row r="1031009" spans="19:19">
      <c r="S1031009" s="161"/>
    </row>
    <row r="1031010" spans="19:19">
      <c r="S1031010" s="161"/>
    </row>
    <row r="1031011" spans="19:19">
      <c r="S1031011" s="161"/>
    </row>
    <row r="1031012" spans="19:19">
      <c r="S1031012" s="161"/>
    </row>
    <row r="1031013" spans="19:19">
      <c r="S1031013" s="161"/>
    </row>
    <row r="1031014" spans="19:19">
      <c r="S1031014" s="161"/>
    </row>
    <row r="1031015" spans="19:19">
      <c r="S1031015" s="161"/>
    </row>
    <row r="1031016" spans="19:19">
      <c r="S1031016" s="161"/>
    </row>
    <row r="1031017" spans="19:19">
      <c r="S1031017" s="161"/>
    </row>
    <row r="1031018" spans="19:19">
      <c r="S1031018" s="161"/>
    </row>
    <row r="1031019" spans="19:19">
      <c r="S1031019" s="161"/>
    </row>
    <row r="1031020" spans="19:19">
      <c r="S1031020" s="161"/>
    </row>
    <row r="1031021" spans="19:19">
      <c r="S1031021" s="161"/>
    </row>
    <row r="1031022" spans="19:19">
      <c r="S1031022" s="161"/>
    </row>
    <row r="1031023" spans="19:19">
      <c r="S1031023" s="161"/>
    </row>
    <row r="1031024" spans="19:19">
      <c r="S1031024" s="161"/>
    </row>
    <row r="1031025" spans="19:19">
      <c r="S1031025" s="161"/>
    </row>
    <row r="1031026" spans="19:19">
      <c r="S1031026" s="161"/>
    </row>
    <row r="1031027" spans="19:19">
      <c r="S1031027" s="161"/>
    </row>
    <row r="1031028" spans="19:19">
      <c r="S1031028" s="161"/>
    </row>
    <row r="1031029" spans="19:19">
      <c r="S1031029" s="161"/>
    </row>
    <row r="1031030" spans="19:19">
      <c r="S1031030" s="161"/>
    </row>
    <row r="1031031" spans="19:19">
      <c r="S1031031" s="161"/>
    </row>
    <row r="1031032" spans="19:19">
      <c r="S1031032" s="161"/>
    </row>
    <row r="1031033" spans="19:19">
      <c r="S1031033" s="161"/>
    </row>
    <row r="1031034" spans="19:19">
      <c r="S1031034" s="161"/>
    </row>
    <row r="1031035" spans="19:19">
      <c r="S1031035" s="161"/>
    </row>
    <row r="1031036" spans="19:19">
      <c r="S1031036" s="161"/>
    </row>
    <row r="1031037" spans="19:19">
      <c r="S1031037" s="161"/>
    </row>
    <row r="1031038" spans="19:19">
      <c r="S1031038" s="161"/>
    </row>
    <row r="1031039" spans="19:19">
      <c r="S1031039" s="161"/>
    </row>
    <row r="1031040" spans="19:19">
      <c r="S1031040" s="161"/>
    </row>
    <row r="1031041" spans="19:19">
      <c r="S1031041" s="161"/>
    </row>
    <row r="1031042" spans="19:19">
      <c r="S1031042" s="161"/>
    </row>
    <row r="1031043" spans="19:19">
      <c r="S1031043" s="161"/>
    </row>
    <row r="1031044" spans="19:19">
      <c r="S1031044" s="161"/>
    </row>
    <row r="1031045" spans="19:19">
      <c r="S1031045" s="161"/>
    </row>
    <row r="1031046" spans="19:19">
      <c r="S1031046" s="161"/>
    </row>
    <row r="1031047" spans="19:19">
      <c r="S1031047" s="161"/>
    </row>
    <row r="1031048" spans="19:19">
      <c r="S1031048" s="161"/>
    </row>
    <row r="1031049" spans="19:19">
      <c r="S1031049" s="161"/>
    </row>
    <row r="1031050" spans="19:19">
      <c r="S1031050" s="161"/>
    </row>
    <row r="1031051" spans="19:19">
      <c r="S1031051" s="161"/>
    </row>
    <row r="1031052" spans="19:19">
      <c r="S1031052" s="161"/>
    </row>
    <row r="1031053" spans="19:19">
      <c r="S1031053" s="161"/>
    </row>
    <row r="1031054" spans="19:19">
      <c r="S1031054" s="161"/>
    </row>
    <row r="1031055" spans="19:19">
      <c r="S1031055" s="161"/>
    </row>
    <row r="1031056" spans="19:19">
      <c r="S1031056" s="161"/>
    </row>
    <row r="1031057" spans="19:19">
      <c r="S1031057" s="161"/>
    </row>
    <row r="1031058" spans="19:19">
      <c r="S1031058" s="161"/>
    </row>
    <row r="1031059" spans="19:19">
      <c r="S1031059" s="161"/>
    </row>
    <row r="1031060" spans="19:19">
      <c r="S1031060" s="161"/>
    </row>
    <row r="1031061" spans="19:19">
      <c r="S1031061" s="161"/>
    </row>
    <row r="1031062" spans="19:19">
      <c r="S1031062" s="161"/>
    </row>
    <row r="1031063" spans="19:19">
      <c r="S1031063" s="161"/>
    </row>
    <row r="1031064" spans="19:19">
      <c r="S1031064" s="161"/>
    </row>
    <row r="1031065" spans="19:19">
      <c r="S1031065" s="161"/>
    </row>
    <row r="1031066" spans="19:19">
      <c r="S1031066" s="161"/>
    </row>
    <row r="1031067" spans="19:19">
      <c r="S1031067" s="161"/>
    </row>
    <row r="1031068" spans="19:19">
      <c r="S1031068" s="161"/>
    </row>
    <row r="1031069" spans="19:19">
      <c r="S1031069" s="161"/>
    </row>
    <row r="1031070" spans="19:19">
      <c r="S1031070" s="161"/>
    </row>
    <row r="1031071" spans="19:19">
      <c r="S1031071" s="161"/>
    </row>
    <row r="1031072" spans="19:19">
      <c r="S1031072" s="161"/>
    </row>
    <row r="1031073" spans="19:19">
      <c r="S1031073" s="161"/>
    </row>
    <row r="1031074" spans="19:19">
      <c r="S1031074" s="161"/>
    </row>
    <row r="1031075" spans="19:19">
      <c r="S1031075" s="161"/>
    </row>
    <row r="1031076" spans="19:19">
      <c r="S1031076" s="161"/>
    </row>
    <row r="1031077" spans="19:19">
      <c r="S1031077" s="161"/>
    </row>
    <row r="1031078" spans="19:19">
      <c r="S1031078" s="161"/>
    </row>
    <row r="1031079" spans="19:19">
      <c r="S1031079" s="161"/>
    </row>
    <row r="1031080" spans="19:19">
      <c r="S1031080" s="161"/>
    </row>
    <row r="1031081" spans="19:19">
      <c r="S1031081" s="161"/>
    </row>
    <row r="1031082" spans="19:19">
      <c r="S1031082" s="161"/>
    </row>
    <row r="1031083" spans="19:19">
      <c r="S1031083" s="161"/>
    </row>
    <row r="1031084" spans="19:19">
      <c r="S1031084" s="161"/>
    </row>
    <row r="1031085" spans="19:19">
      <c r="S1031085" s="161"/>
    </row>
    <row r="1031086" spans="19:19">
      <c r="S1031086" s="161"/>
    </row>
    <row r="1031087" spans="19:19">
      <c r="S1031087" s="161"/>
    </row>
    <row r="1031088" spans="19:19">
      <c r="S1031088" s="161"/>
    </row>
    <row r="1031089" spans="19:19">
      <c r="S1031089" s="161"/>
    </row>
    <row r="1031090" spans="19:19">
      <c r="S1031090" s="161"/>
    </row>
    <row r="1031091" spans="19:19">
      <c r="S1031091" s="161"/>
    </row>
    <row r="1031092" spans="19:19">
      <c r="S1031092" s="161"/>
    </row>
    <row r="1031093" spans="19:19">
      <c r="S1031093" s="161"/>
    </row>
    <row r="1031094" spans="19:19">
      <c r="S1031094" s="161"/>
    </row>
    <row r="1031095" spans="19:19">
      <c r="S1031095" s="161"/>
    </row>
    <row r="1031096" spans="19:19">
      <c r="S1031096" s="161"/>
    </row>
    <row r="1031097" spans="19:19">
      <c r="S1031097" s="161"/>
    </row>
    <row r="1031098" spans="19:19">
      <c r="S1031098" s="161"/>
    </row>
    <row r="1031099" spans="19:19">
      <c r="S1031099" s="161"/>
    </row>
    <row r="1031100" spans="19:19">
      <c r="S1031100" s="161"/>
    </row>
    <row r="1031101" spans="19:19">
      <c r="S1031101" s="161"/>
    </row>
    <row r="1031102" spans="19:19">
      <c r="S1031102" s="161"/>
    </row>
    <row r="1031103" spans="19:19">
      <c r="S1031103" s="161"/>
    </row>
    <row r="1031104" spans="19:19">
      <c r="S1031104" s="161"/>
    </row>
    <row r="1031105" spans="19:19">
      <c r="S1031105" s="161"/>
    </row>
    <row r="1031106" spans="19:19">
      <c r="S1031106" s="161"/>
    </row>
    <row r="1031107" spans="19:19">
      <c r="S1031107" s="161"/>
    </row>
    <row r="1031108" spans="19:19">
      <c r="S1031108" s="161"/>
    </row>
    <row r="1031109" spans="19:19">
      <c r="S1031109" s="161"/>
    </row>
    <row r="1031110" spans="19:19">
      <c r="S1031110" s="161"/>
    </row>
    <row r="1031111" spans="19:19">
      <c r="S1031111" s="161"/>
    </row>
    <row r="1031112" spans="19:19">
      <c r="S1031112" s="161"/>
    </row>
    <row r="1031113" spans="19:19">
      <c r="S1031113" s="161"/>
    </row>
    <row r="1031114" spans="19:19">
      <c r="S1031114" s="161"/>
    </row>
    <row r="1031115" spans="19:19">
      <c r="S1031115" s="161"/>
    </row>
    <row r="1031116" spans="19:19">
      <c r="S1031116" s="161"/>
    </row>
    <row r="1031117" spans="19:19">
      <c r="S1031117" s="161"/>
    </row>
    <row r="1031118" spans="19:19">
      <c r="S1031118" s="161"/>
    </row>
    <row r="1031119" spans="19:19">
      <c r="S1031119" s="161"/>
    </row>
    <row r="1031120" spans="19:19">
      <c r="S1031120" s="161"/>
    </row>
    <row r="1031121" spans="19:19">
      <c r="S1031121" s="161"/>
    </row>
    <row r="1031122" spans="19:19">
      <c r="S1031122" s="161"/>
    </row>
    <row r="1031123" spans="19:19">
      <c r="S1031123" s="161"/>
    </row>
    <row r="1031124" spans="19:19">
      <c r="S1031124" s="161"/>
    </row>
    <row r="1031125" spans="19:19">
      <c r="S1031125" s="161"/>
    </row>
    <row r="1031126" spans="19:19">
      <c r="S1031126" s="161"/>
    </row>
    <row r="1031127" spans="19:19">
      <c r="S1031127" s="161"/>
    </row>
    <row r="1031128" spans="19:19">
      <c r="S1031128" s="161"/>
    </row>
    <row r="1031129" spans="19:19">
      <c r="S1031129" s="161"/>
    </row>
    <row r="1031130" spans="19:19">
      <c r="S1031130" s="161"/>
    </row>
    <row r="1031131" spans="19:19">
      <c r="S1031131" s="161"/>
    </row>
    <row r="1031132" spans="19:19">
      <c r="S1031132" s="161"/>
    </row>
    <row r="1031133" spans="19:19">
      <c r="S1031133" s="161"/>
    </row>
    <row r="1031134" spans="19:19">
      <c r="S1031134" s="161"/>
    </row>
    <row r="1031135" spans="19:19">
      <c r="S1031135" s="161"/>
    </row>
    <row r="1031136" spans="19:19">
      <c r="S1031136" s="161"/>
    </row>
    <row r="1031137" spans="19:19">
      <c r="S1031137" s="161"/>
    </row>
    <row r="1031138" spans="19:19">
      <c r="S1031138" s="161"/>
    </row>
    <row r="1031139" spans="19:19">
      <c r="S1031139" s="161"/>
    </row>
    <row r="1031140" spans="19:19">
      <c r="S1031140" s="161"/>
    </row>
    <row r="1031141" spans="19:19">
      <c r="S1031141" s="161"/>
    </row>
    <row r="1031142" spans="19:19">
      <c r="S1031142" s="161"/>
    </row>
    <row r="1031143" spans="19:19">
      <c r="S1031143" s="161"/>
    </row>
    <row r="1031144" spans="19:19">
      <c r="S1031144" s="161"/>
    </row>
    <row r="1031145" spans="19:19">
      <c r="S1031145" s="161"/>
    </row>
    <row r="1031146" spans="19:19">
      <c r="S1031146" s="161"/>
    </row>
    <row r="1031147" spans="19:19">
      <c r="S1031147" s="161"/>
    </row>
    <row r="1031148" spans="19:19">
      <c r="S1031148" s="161"/>
    </row>
    <row r="1031149" spans="19:19">
      <c r="S1031149" s="161"/>
    </row>
    <row r="1031150" spans="19:19">
      <c r="S1031150" s="161"/>
    </row>
    <row r="1031151" spans="19:19">
      <c r="S1031151" s="161"/>
    </row>
    <row r="1031152" spans="19:19">
      <c r="S1031152" s="161"/>
    </row>
    <row r="1031153" spans="19:19">
      <c r="S1031153" s="161"/>
    </row>
    <row r="1031154" spans="19:19">
      <c r="S1031154" s="161"/>
    </row>
    <row r="1031155" spans="19:19">
      <c r="S1031155" s="161"/>
    </row>
    <row r="1031156" spans="19:19">
      <c r="S1031156" s="161"/>
    </row>
    <row r="1031157" spans="19:19">
      <c r="S1031157" s="161"/>
    </row>
    <row r="1031158" spans="19:19">
      <c r="S1031158" s="161"/>
    </row>
    <row r="1031159" spans="19:19">
      <c r="S1031159" s="161"/>
    </row>
    <row r="1031160" spans="19:19">
      <c r="S1031160" s="161"/>
    </row>
    <row r="1031161" spans="19:19">
      <c r="S1031161" s="161"/>
    </row>
    <row r="1031162" spans="19:19">
      <c r="S1031162" s="161"/>
    </row>
    <row r="1031163" spans="19:19">
      <c r="S1031163" s="161"/>
    </row>
    <row r="1031164" spans="19:19">
      <c r="S1031164" s="161"/>
    </row>
    <row r="1031165" spans="19:19">
      <c r="S1031165" s="161"/>
    </row>
    <row r="1031166" spans="19:19">
      <c r="S1031166" s="161"/>
    </row>
    <row r="1031167" spans="19:19">
      <c r="S1031167" s="161"/>
    </row>
    <row r="1031168" spans="19:19">
      <c r="S1031168" s="161"/>
    </row>
    <row r="1031169" spans="19:19">
      <c r="S1031169" s="161"/>
    </row>
    <row r="1031170" spans="19:19">
      <c r="S1031170" s="161"/>
    </row>
    <row r="1031171" spans="19:19">
      <c r="S1031171" s="161"/>
    </row>
    <row r="1031172" spans="19:19">
      <c r="S1031172" s="161"/>
    </row>
    <row r="1031173" spans="19:19">
      <c r="S1031173" s="161"/>
    </row>
    <row r="1031174" spans="19:19">
      <c r="S1031174" s="161"/>
    </row>
    <row r="1031175" spans="19:19">
      <c r="S1031175" s="161"/>
    </row>
    <row r="1031176" spans="19:19">
      <c r="S1031176" s="161"/>
    </row>
    <row r="1031177" spans="19:19">
      <c r="S1031177" s="161"/>
    </row>
    <row r="1031178" spans="19:19">
      <c r="S1031178" s="161"/>
    </row>
    <row r="1031179" spans="19:19">
      <c r="S1031179" s="161"/>
    </row>
    <row r="1031180" spans="19:19">
      <c r="S1031180" s="161"/>
    </row>
    <row r="1031181" spans="19:19">
      <c r="S1031181" s="161"/>
    </row>
    <row r="1031182" spans="19:19">
      <c r="S1031182" s="161"/>
    </row>
    <row r="1031183" spans="19:19">
      <c r="S1031183" s="161"/>
    </row>
    <row r="1031184" spans="19:19">
      <c r="S1031184" s="161"/>
    </row>
    <row r="1031185" spans="19:19">
      <c r="S1031185" s="161"/>
    </row>
    <row r="1031186" spans="19:19">
      <c r="S1031186" s="161"/>
    </row>
    <row r="1031187" spans="19:19">
      <c r="S1031187" s="161"/>
    </row>
    <row r="1031188" spans="19:19">
      <c r="S1031188" s="161"/>
    </row>
    <row r="1031189" spans="19:19">
      <c r="S1031189" s="161"/>
    </row>
    <row r="1031190" spans="19:19">
      <c r="S1031190" s="161"/>
    </row>
    <row r="1031191" spans="19:19">
      <c r="S1031191" s="161"/>
    </row>
    <row r="1031192" spans="19:19">
      <c r="S1031192" s="161"/>
    </row>
    <row r="1031193" spans="19:19">
      <c r="S1031193" s="161"/>
    </row>
    <row r="1031194" spans="19:19">
      <c r="S1031194" s="161"/>
    </row>
    <row r="1031195" spans="19:19">
      <c r="S1031195" s="161"/>
    </row>
    <row r="1031196" spans="19:19">
      <c r="S1031196" s="161"/>
    </row>
    <row r="1031197" spans="19:19">
      <c r="S1031197" s="161"/>
    </row>
    <row r="1031198" spans="19:19">
      <c r="S1031198" s="161"/>
    </row>
    <row r="1031199" spans="19:19">
      <c r="S1031199" s="161"/>
    </row>
    <row r="1031200" spans="19:19">
      <c r="S1031200" s="161"/>
    </row>
    <row r="1031201" spans="19:19">
      <c r="S1031201" s="161"/>
    </row>
    <row r="1031202" spans="19:19">
      <c r="S1031202" s="161"/>
    </row>
    <row r="1031203" spans="19:19">
      <c r="S1031203" s="161"/>
    </row>
    <row r="1031204" spans="19:19">
      <c r="S1031204" s="161"/>
    </row>
    <row r="1031205" spans="19:19">
      <c r="S1031205" s="161"/>
    </row>
    <row r="1031206" spans="19:19">
      <c r="S1031206" s="161"/>
    </row>
    <row r="1031207" spans="19:19">
      <c r="S1031207" s="161"/>
    </row>
    <row r="1031208" spans="19:19">
      <c r="S1031208" s="161"/>
    </row>
    <row r="1031209" spans="19:19">
      <c r="S1031209" s="161"/>
    </row>
    <row r="1031210" spans="19:19">
      <c r="S1031210" s="161"/>
    </row>
    <row r="1031211" spans="19:19">
      <c r="S1031211" s="161"/>
    </row>
    <row r="1031212" spans="19:19">
      <c r="S1031212" s="161"/>
    </row>
    <row r="1031213" spans="19:19">
      <c r="S1031213" s="161"/>
    </row>
    <row r="1031214" spans="19:19">
      <c r="S1031214" s="161"/>
    </row>
    <row r="1031215" spans="19:19">
      <c r="S1031215" s="161"/>
    </row>
    <row r="1031216" spans="19:19">
      <c r="S1031216" s="161"/>
    </row>
    <row r="1031217" spans="19:19">
      <c r="S1031217" s="161"/>
    </row>
    <row r="1031218" spans="19:19">
      <c r="S1031218" s="161"/>
    </row>
    <row r="1031219" spans="19:19">
      <c r="S1031219" s="161"/>
    </row>
    <row r="1031220" spans="19:19">
      <c r="S1031220" s="161"/>
    </row>
    <row r="1031221" spans="19:19">
      <c r="S1031221" s="161"/>
    </row>
    <row r="1031222" spans="19:19">
      <c r="S1031222" s="161"/>
    </row>
    <row r="1031223" spans="19:19">
      <c r="S1031223" s="161"/>
    </row>
    <row r="1031224" spans="19:19">
      <c r="S1031224" s="161"/>
    </row>
    <row r="1031225" spans="19:19">
      <c r="S1031225" s="161"/>
    </row>
    <row r="1031226" spans="19:19">
      <c r="S1031226" s="161"/>
    </row>
    <row r="1031227" spans="19:19">
      <c r="S1031227" s="161"/>
    </row>
    <row r="1031228" spans="19:19">
      <c r="S1031228" s="161"/>
    </row>
    <row r="1031229" spans="19:19">
      <c r="S1031229" s="161"/>
    </row>
    <row r="1031230" spans="19:19">
      <c r="S1031230" s="161"/>
    </row>
    <row r="1031231" spans="19:19">
      <c r="S1031231" s="161"/>
    </row>
    <row r="1031232" spans="19:19">
      <c r="S1031232" s="161"/>
    </row>
    <row r="1031233" spans="19:19">
      <c r="S1031233" s="161"/>
    </row>
    <row r="1031234" spans="19:19">
      <c r="S1031234" s="161"/>
    </row>
    <row r="1031235" spans="19:19">
      <c r="S1031235" s="161"/>
    </row>
    <row r="1031236" spans="19:19">
      <c r="S1031236" s="161"/>
    </row>
    <row r="1031237" spans="19:19">
      <c r="S1031237" s="161"/>
    </row>
    <row r="1031238" spans="19:19">
      <c r="S1031238" s="161"/>
    </row>
    <row r="1031239" spans="19:19">
      <c r="S1031239" s="161"/>
    </row>
    <row r="1031240" spans="19:19">
      <c r="S1031240" s="161"/>
    </row>
    <row r="1031241" spans="19:19">
      <c r="S1031241" s="161"/>
    </row>
    <row r="1031242" spans="19:19">
      <c r="S1031242" s="161"/>
    </row>
    <row r="1031243" spans="19:19">
      <c r="S1031243" s="161"/>
    </row>
    <row r="1031244" spans="19:19">
      <c r="S1031244" s="161"/>
    </row>
    <row r="1031245" spans="19:19">
      <c r="S1031245" s="161"/>
    </row>
    <row r="1031246" spans="19:19">
      <c r="S1031246" s="161"/>
    </row>
    <row r="1031247" spans="19:19">
      <c r="S1031247" s="161"/>
    </row>
    <row r="1031248" spans="19:19">
      <c r="S1031248" s="161"/>
    </row>
    <row r="1031249" spans="19:19">
      <c r="S1031249" s="161"/>
    </row>
    <row r="1031250" spans="19:19">
      <c r="S1031250" s="161"/>
    </row>
    <row r="1031251" spans="19:19">
      <c r="S1031251" s="161"/>
    </row>
    <row r="1031252" spans="19:19">
      <c r="S1031252" s="161"/>
    </row>
    <row r="1031253" spans="19:19">
      <c r="S1031253" s="161"/>
    </row>
    <row r="1031254" spans="19:19">
      <c r="S1031254" s="161"/>
    </row>
    <row r="1031255" spans="19:19">
      <c r="S1031255" s="161"/>
    </row>
    <row r="1031256" spans="19:19">
      <c r="S1031256" s="161"/>
    </row>
    <row r="1031257" spans="19:19">
      <c r="S1031257" s="161"/>
    </row>
    <row r="1031258" spans="19:19">
      <c r="S1031258" s="161"/>
    </row>
    <row r="1031259" spans="19:19">
      <c r="S1031259" s="161"/>
    </row>
    <row r="1031260" spans="19:19">
      <c r="S1031260" s="161"/>
    </row>
    <row r="1031261" spans="19:19">
      <c r="S1031261" s="161"/>
    </row>
    <row r="1031262" spans="19:19">
      <c r="S1031262" s="161"/>
    </row>
    <row r="1031263" spans="19:19">
      <c r="S1031263" s="161"/>
    </row>
    <row r="1031264" spans="19:19">
      <c r="S1031264" s="161"/>
    </row>
    <row r="1031265" spans="19:19">
      <c r="S1031265" s="161"/>
    </row>
    <row r="1031266" spans="19:19">
      <c r="S1031266" s="161"/>
    </row>
    <row r="1031267" spans="19:19">
      <c r="S1031267" s="161"/>
    </row>
    <row r="1031268" spans="19:19">
      <c r="S1031268" s="161"/>
    </row>
    <row r="1031269" spans="19:19">
      <c r="S1031269" s="161"/>
    </row>
    <row r="1031270" spans="19:19">
      <c r="S1031270" s="161"/>
    </row>
    <row r="1031271" spans="19:19">
      <c r="S1031271" s="161"/>
    </row>
    <row r="1031272" spans="19:19">
      <c r="S1031272" s="161"/>
    </row>
    <row r="1031273" spans="19:19">
      <c r="S1031273" s="161"/>
    </row>
    <row r="1031274" spans="19:19">
      <c r="S1031274" s="161"/>
    </row>
    <row r="1031275" spans="19:19">
      <c r="S1031275" s="161"/>
    </row>
    <row r="1031276" spans="19:19">
      <c r="S1031276" s="161"/>
    </row>
    <row r="1031277" spans="19:19">
      <c r="S1031277" s="161"/>
    </row>
    <row r="1031278" spans="19:19">
      <c r="S1031278" s="161"/>
    </row>
    <row r="1031279" spans="19:19">
      <c r="S1031279" s="161"/>
    </row>
    <row r="1031280" spans="19:19">
      <c r="S1031280" s="161"/>
    </row>
    <row r="1031281" spans="19:19">
      <c r="S1031281" s="161"/>
    </row>
    <row r="1031282" spans="19:19">
      <c r="S1031282" s="161"/>
    </row>
    <row r="1031283" spans="19:19">
      <c r="S1031283" s="161"/>
    </row>
    <row r="1031284" spans="19:19">
      <c r="S1031284" s="161"/>
    </row>
    <row r="1031285" spans="19:19">
      <c r="S1031285" s="161"/>
    </row>
    <row r="1031286" spans="19:19">
      <c r="S1031286" s="161"/>
    </row>
    <row r="1031287" spans="19:19">
      <c r="S1031287" s="161"/>
    </row>
    <row r="1031288" spans="19:19">
      <c r="S1031288" s="161"/>
    </row>
    <row r="1031289" spans="19:19">
      <c r="S1031289" s="161"/>
    </row>
    <row r="1031290" spans="19:19">
      <c r="S1031290" s="161"/>
    </row>
    <row r="1031291" spans="19:19">
      <c r="S1031291" s="161"/>
    </row>
    <row r="1031292" spans="19:19">
      <c r="S1031292" s="161"/>
    </row>
    <row r="1031293" spans="19:19">
      <c r="S1031293" s="161"/>
    </row>
    <row r="1031294" spans="19:19">
      <c r="S1031294" s="161"/>
    </row>
    <row r="1031295" spans="19:19">
      <c r="S1031295" s="161"/>
    </row>
    <row r="1031296" spans="19:19">
      <c r="S1031296" s="161"/>
    </row>
    <row r="1031297" spans="19:19">
      <c r="S1031297" s="161"/>
    </row>
    <row r="1031298" spans="19:19">
      <c r="S1031298" s="161"/>
    </row>
    <row r="1031299" spans="19:19">
      <c r="S1031299" s="161"/>
    </row>
    <row r="1031300" spans="19:19">
      <c r="S1031300" s="161"/>
    </row>
    <row r="1031301" spans="19:19">
      <c r="S1031301" s="161"/>
    </row>
    <row r="1031302" spans="19:19">
      <c r="S1031302" s="161"/>
    </row>
    <row r="1031303" spans="19:19">
      <c r="S1031303" s="161"/>
    </row>
    <row r="1031304" spans="19:19">
      <c r="S1031304" s="161"/>
    </row>
    <row r="1031305" spans="19:19">
      <c r="S1031305" s="161"/>
    </row>
    <row r="1031306" spans="19:19">
      <c r="S1031306" s="161"/>
    </row>
    <row r="1031307" spans="19:19">
      <c r="S1031307" s="161"/>
    </row>
    <row r="1031308" spans="19:19">
      <c r="S1031308" s="161"/>
    </row>
    <row r="1031309" spans="19:19">
      <c r="S1031309" s="161"/>
    </row>
    <row r="1031310" spans="19:19">
      <c r="S1031310" s="161"/>
    </row>
    <row r="1031311" spans="19:19">
      <c r="S1031311" s="161"/>
    </row>
    <row r="1031312" spans="19:19">
      <c r="S1031312" s="161"/>
    </row>
    <row r="1031313" spans="19:19">
      <c r="S1031313" s="161"/>
    </row>
    <row r="1031314" spans="19:19">
      <c r="S1031314" s="161"/>
    </row>
    <row r="1031315" spans="19:19">
      <c r="S1031315" s="161"/>
    </row>
    <row r="1031316" spans="19:19">
      <c r="S1031316" s="161"/>
    </row>
    <row r="1031317" spans="19:19">
      <c r="S1031317" s="161"/>
    </row>
    <row r="1031318" spans="19:19">
      <c r="S1031318" s="161"/>
    </row>
    <row r="1031319" spans="19:19">
      <c r="S1031319" s="161"/>
    </row>
    <row r="1031320" spans="19:19">
      <c r="S1031320" s="161"/>
    </row>
    <row r="1031321" spans="19:19">
      <c r="S1031321" s="161"/>
    </row>
    <row r="1031322" spans="19:19">
      <c r="S1031322" s="161"/>
    </row>
    <row r="1031323" spans="19:19">
      <c r="S1031323" s="161"/>
    </row>
    <row r="1031324" spans="19:19">
      <c r="S1031324" s="161"/>
    </row>
    <row r="1031325" spans="19:19">
      <c r="S1031325" s="161"/>
    </row>
    <row r="1031326" spans="19:19">
      <c r="S1031326" s="161"/>
    </row>
    <row r="1031327" spans="19:19">
      <c r="S1031327" s="161"/>
    </row>
    <row r="1031328" spans="19:19">
      <c r="S1031328" s="161"/>
    </row>
    <row r="1031329" spans="19:19">
      <c r="S1031329" s="161"/>
    </row>
    <row r="1031330" spans="19:19">
      <c r="S1031330" s="161"/>
    </row>
    <row r="1031331" spans="19:19">
      <c r="S1031331" s="161"/>
    </row>
    <row r="1031332" spans="19:19">
      <c r="S1031332" s="161"/>
    </row>
    <row r="1031333" spans="19:19">
      <c r="S1031333" s="161"/>
    </row>
    <row r="1031334" spans="19:19">
      <c r="S1031334" s="161"/>
    </row>
    <row r="1031335" spans="19:19">
      <c r="S1031335" s="161"/>
    </row>
    <row r="1031336" spans="19:19">
      <c r="S1031336" s="161"/>
    </row>
    <row r="1031337" spans="19:19">
      <c r="S1031337" s="161"/>
    </row>
    <row r="1031338" spans="19:19">
      <c r="S1031338" s="161"/>
    </row>
    <row r="1031339" spans="19:19">
      <c r="S1031339" s="161"/>
    </row>
    <row r="1031340" spans="19:19">
      <c r="S1031340" s="161"/>
    </row>
    <row r="1031341" spans="19:19">
      <c r="S1031341" s="161"/>
    </row>
    <row r="1031342" spans="19:19">
      <c r="S1031342" s="161"/>
    </row>
    <row r="1031343" spans="19:19">
      <c r="S1031343" s="161"/>
    </row>
    <row r="1031344" spans="19:19">
      <c r="S1031344" s="161"/>
    </row>
    <row r="1031345" spans="19:19">
      <c r="S1031345" s="161"/>
    </row>
    <row r="1031346" spans="19:19">
      <c r="S1031346" s="161"/>
    </row>
    <row r="1031347" spans="19:19">
      <c r="S1031347" s="161"/>
    </row>
    <row r="1031348" spans="19:19">
      <c r="S1031348" s="161"/>
    </row>
    <row r="1031349" spans="19:19">
      <c r="S1031349" s="161"/>
    </row>
    <row r="1031350" spans="19:19">
      <c r="S1031350" s="161"/>
    </row>
    <row r="1031351" spans="19:19">
      <c r="S1031351" s="161"/>
    </row>
    <row r="1031352" spans="19:19">
      <c r="S1031352" s="161"/>
    </row>
    <row r="1031353" spans="19:19">
      <c r="S1031353" s="161"/>
    </row>
    <row r="1031354" spans="19:19">
      <c r="S1031354" s="161"/>
    </row>
    <row r="1031355" spans="19:19">
      <c r="S1031355" s="161"/>
    </row>
    <row r="1031356" spans="19:19">
      <c r="S1031356" s="161"/>
    </row>
    <row r="1031357" spans="19:19">
      <c r="S1031357" s="161"/>
    </row>
    <row r="1031358" spans="19:19">
      <c r="S1031358" s="161"/>
    </row>
    <row r="1031359" spans="19:19">
      <c r="S1031359" s="161"/>
    </row>
    <row r="1031360" spans="19:19">
      <c r="S1031360" s="161"/>
    </row>
    <row r="1031361" spans="19:19">
      <c r="S1031361" s="161"/>
    </row>
    <row r="1031362" spans="19:19">
      <c r="S1031362" s="161"/>
    </row>
    <row r="1031363" spans="19:19">
      <c r="S1031363" s="161"/>
    </row>
    <row r="1031364" spans="19:19">
      <c r="S1031364" s="161"/>
    </row>
    <row r="1031365" spans="19:19">
      <c r="S1031365" s="161"/>
    </row>
    <row r="1031366" spans="19:19">
      <c r="S1031366" s="161"/>
    </row>
    <row r="1031367" spans="19:19">
      <c r="S1031367" s="161"/>
    </row>
    <row r="1031368" spans="19:19">
      <c r="S1031368" s="161"/>
    </row>
    <row r="1031369" spans="19:19">
      <c r="S1031369" s="161"/>
    </row>
    <row r="1031370" spans="19:19">
      <c r="S1031370" s="161"/>
    </row>
    <row r="1031371" spans="19:19">
      <c r="S1031371" s="161"/>
    </row>
    <row r="1031372" spans="19:19">
      <c r="S1031372" s="161"/>
    </row>
    <row r="1031373" spans="19:19">
      <c r="S1031373" s="161"/>
    </row>
    <row r="1031374" spans="19:19">
      <c r="S1031374" s="161"/>
    </row>
    <row r="1031375" spans="19:19">
      <c r="S1031375" s="161"/>
    </row>
    <row r="1031376" spans="19:19">
      <c r="S1031376" s="161"/>
    </row>
    <row r="1031377" spans="19:19">
      <c r="S1031377" s="161"/>
    </row>
    <row r="1031378" spans="19:19">
      <c r="S1031378" s="161"/>
    </row>
    <row r="1031379" spans="19:19">
      <c r="S1031379" s="161"/>
    </row>
    <row r="1031380" spans="19:19">
      <c r="S1031380" s="161"/>
    </row>
    <row r="1031381" spans="19:19">
      <c r="S1031381" s="161"/>
    </row>
    <row r="1031382" spans="19:19">
      <c r="S1031382" s="161"/>
    </row>
    <row r="1031383" spans="19:19">
      <c r="S1031383" s="161"/>
    </row>
    <row r="1031384" spans="19:19">
      <c r="S1031384" s="161"/>
    </row>
    <row r="1031385" spans="19:19">
      <c r="S1031385" s="161"/>
    </row>
    <row r="1031386" spans="19:19">
      <c r="S1031386" s="161"/>
    </row>
    <row r="1031387" spans="19:19">
      <c r="S1031387" s="161"/>
    </row>
    <row r="1031388" spans="19:19">
      <c r="S1031388" s="161"/>
    </row>
    <row r="1031389" spans="19:19">
      <c r="S1031389" s="161"/>
    </row>
    <row r="1031390" spans="19:19">
      <c r="S1031390" s="161"/>
    </row>
    <row r="1031391" spans="19:19">
      <c r="S1031391" s="161"/>
    </row>
    <row r="1031392" spans="19:19">
      <c r="S1031392" s="161"/>
    </row>
    <row r="1031393" spans="19:19">
      <c r="S1031393" s="161"/>
    </row>
    <row r="1031394" spans="19:19">
      <c r="S1031394" s="161"/>
    </row>
    <row r="1031395" spans="19:19">
      <c r="S1031395" s="161"/>
    </row>
    <row r="1031396" spans="19:19">
      <c r="S1031396" s="161"/>
    </row>
    <row r="1031397" spans="19:19">
      <c r="S1031397" s="161"/>
    </row>
    <row r="1031398" spans="19:19">
      <c r="S1031398" s="161"/>
    </row>
    <row r="1031399" spans="19:19">
      <c r="S1031399" s="161"/>
    </row>
    <row r="1031400" spans="19:19">
      <c r="S1031400" s="161"/>
    </row>
    <row r="1031401" spans="19:19">
      <c r="S1031401" s="161"/>
    </row>
    <row r="1031402" spans="19:19">
      <c r="S1031402" s="161"/>
    </row>
    <row r="1031403" spans="19:19">
      <c r="S1031403" s="161"/>
    </row>
    <row r="1031404" spans="19:19">
      <c r="S1031404" s="161"/>
    </row>
    <row r="1031405" spans="19:19">
      <c r="S1031405" s="161"/>
    </row>
    <row r="1031406" spans="19:19">
      <c r="S1031406" s="161"/>
    </row>
    <row r="1031407" spans="19:19">
      <c r="S1031407" s="161"/>
    </row>
    <row r="1031408" spans="19:19">
      <c r="S1031408" s="161"/>
    </row>
    <row r="1031409" spans="19:19">
      <c r="S1031409" s="161"/>
    </row>
    <row r="1031410" spans="19:19">
      <c r="S1031410" s="161"/>
    </row>
    <row r="1031411" spans="19:19">
      <c r="S1031411" s="161"/>
    </row>
    <row r="1031412" spans="19:19">
      <c r="S1031412" s="161"/>
    </row>
    <row r="1031413" spans="19:19">
      <c r="S1031413" s="161"/>
    </row>
    <row r="1031414" spans="19:19">
      <c r="S1031414" s="161"/>
    </row>
    <row r="1031415" spans="19:19">
      <c r="S1031415" s="161"/>
    </row>
    <row r="1031416" spans="19:19">
      <c r="S1031416" s="161"/>
    </row>
    <row r="1031417" spans="19:19">
      <c r="S1031417" s="161"/>
    </row>
    <row r="1031418" spans="19:19">
      <c r="S1031418" s="161"/>
    </row>
    <row r="1031419" spans="19:19">
      <c r="S1031419" s="161"/>
    </row>
    <row r="1031420" spans="19:19">
      <c r="S1031420" s="161"/>
    </row>
    <row r="1031421" spans="19:19">
      <c r="S1031421" s="161"/>
    </row>
    <row r="1031422" spans="19:19">
      <c r="S1031422" s="161"/>
    </row>
    <row r="1031423" spans="19:19">
      <c r="S1031423" s="161"/>
    </row>
    <row r="1031424" spans="19:19">
      <c r="S1031424" s="161"/>
    </row>
    <row r="1031425" spans="19:19">
      <c r="S1031425" s="161"/>
    </row>
    <row r="1031426" spans="19:19">
      <c r="S1031426" s="161"/>
    </row>
    <row r="1031427" spans="19:19">
      <c r="S1031427" s="161"/>
    </row>
    <row r="1031428" spans="19:19">
      <c r="S1031428" s="161"/>
    </row>
    <row r="1031429" spans="19:19">
      <c r="S1031429" s="161"/>
    </row>
    <row r="1031430" spans="19:19">
      <c r="S1031430" s="161"/>
    </row>
    <row r="1031431" spans="19:19">
      <c r="S1031431" s="161"/>
    </row>
    <row r="1031432" spans="19:19">
      <c r="S1031432" s="161"/>
    </row>
    <row r="1031433" spans="19:19">
      <c r="S1031433" s="161"/>
    </row>
    <row r="1031434" spans="19:19">
      <c r="S1031434" s="161"/>
    </row>
    <row r="1031435" spans="19:19">
      <c r="S1031435" s="161"/>
    </row>
    <row r="1031436" spans="19:19">
      <c r="S1031436" s="161"/>
    </row>
    <row r="1031437" spans="19:19">
      <c r="S1031437" s="161"/>
    </row>
    <row r="1031438" spans="19:19">
      <c r="S1031438" s="161"/>
    </row>
    <row r="1031439" spans="19:19">
      <c r="S1031439" s="161"/>
    </row>
    <row r="1031440" spans="19:19">
      <c r="S1031440" s="161"/>
    </row>
    <row r="1031441" spans="19:19">
      <c r="S1031441" s="161"/>
    </row>
    <row r="1031442" spans="19:19">
      <c r="S1031442" s="161"/>
    </row>
    <row r="1031443" spans="19:19">
      <c r="S1031443" s="161"/>
    </row>
    <row r="1031444" spans="19:19">
      <c r="S1031444" s="161"/>
    </row>
    <row r="1031445" spans="19:19">
      <c r="S1031445" s="161"/>
    </row>
    <row r="1031446" spans="19:19">
      <c r="S1031446" s="161"/>
    </row>
    <row r="1031447" spans="19:19">
      <c r="S1031447" s="161"/>
    </row>
    <row r="1031448" spans="19:19">
      <c r="S1031448" s="161"/>
    </row>
    <row r="1031449" spans="19:19">
      <c r="S1031449" s="161"/>
    </row>
    <row r="1031450" spans="19:19">
      <c r="S1031450" s="161"/>
    </row>
    <row r="1031451" spans="19:19">
      <c r="S1031451" s="161"/>
    </row>
    <row r="1031452" spans="19:19">
      <c r="S1031452" s="161"/>
    </row>
    <row r="1031453" spans="19:19">
      <c r="S1031453" s="161"/>
    </row>
    <row r="1031454" spans="19:19">
      <c r="S1031454" s="161"/>
    </row>
    <row r="1031455" spans="19:19">
      <c r="S1031455" s="161"/>
    </row>
    <row r="1031456" spans="19:19">
      <c r="S1031456" s="161"/>
    </row>
    <row r="1031457" spans="19:19">
      <c r="S1031457" s="161"/>
    </row>
    <row r="1031458" spans="19:19">
      <c r="S1031458" s="161"/>
    </row>
    <row r="1031459" spans="19:19">
      <c r="S1031459" s="161"/>
    </row>
    <row r="1031460" spans="19:19">
      <c r="S1031460" s="161"/>
    </row>
    <row r="1031461" spans="19:19">
      <c r="S1031461" s="161"/>
    </row>
    <row r="1031462" spans="19:19">
      <c r="S1031462" s="161"/>
    </row>
    <row r="1031463" spans="19:19">
      <c r="S1031463" s="161"/>
    </row>
    <row r="1031464" spans="19:19">
      <c r="S1031464" s="161"/>
    </row>
    <row r="1031465" spans="19:19">
      <c r="S1031465" s="161"/>
    </row>
    <row r="1031466" spans="19:19">
      <c r="S1031466" s="161"/>
    </row>
    <row r="1031467" spans="19:19">
      <c r="S1031467" s="161"/>
    </row>
    <row r="1031468" spans="19:19">
      <c r="S1031468" s="161"/>
    </row>
    <row r="1031469" spans="19:19">
      <c r="S1031469" s="161"/>
    </row>
    <row r="1031470" spans="19:19">
      <c r="S1031470" s="161"/>
    </row>
    <row r="1031471" spans="19:19">
      <c r="S1031471" s="161"/>
    </row>
    <row r="1031472" spans="19:19">
      <c r="S1031472" s="161"/>
    </row>
    <row r="1031473" spans="19:19">
      <c r="S1031473" s="161"/>
    </row>
    <row r="1031474" spans="19:19">
      <c r="S1031474" s="161"/>
    </row>
    <row r="1031475" spans="19:19">
      <c r="S1031475" s="161"/>
    </row>
    <row r="1031476" spans="19:19">
      <c r="S1031476" s="161"/>
    </row>
    <row r="1031477" spans="19:19">
      <c r="S1031477" s="161"/>
    </row>
    <row r="1031478" spans="19:19">
      <c r="S1031478" s="161"/>
    </row>
    <row r="1031479" spans="19:19">
      <c r="S1031479" s="161"/>
    </row>
    <row r="1031480" spans="19:19">
      <c r="S1031480" s="161"/>
    </row>
    <row r="1031481" spans="19:19">
      <c r="S1031481" s="161"/>
    </row>
    <row r="1031482" spans="19:19">
      <c r="S1031482" s="161"/>
    </row>
    <row r="1031483" spans="19:19">
      <c r="S1031483" s="161"/>
    </row>
    <row r="1031484" spans="19:19">
      <c r="S1031484" s="161"/>
    </row>
    <row r="1031485" spans="19:19">
      <c r="S1031485" s="161"/>
    </row>
    <row r="1031486" spans="19:19">
      <c r="S1031486" s="161"/>
    </row>
    <row r="1031487" spans="19:19">
      <c r="S1031487" s="161"/>
    </row>
    <row r="1031488" spans="19:19">
      <c r="S1031488" s="161"/>
    </row>
    <row r="1031489" spans="19:19">
      <c r="S1031489" s="161"/>
    </row>
    <row r="1031490" spans="19:19">
      <c r="S1031490" s="161"/>
    </row>
    <row r="1031491" spans="19:19">
      <c r="S1031491" s="161"/>
    </row>
    <row r="1031492" spans="19:19">
      <c r="S1031492" s="161"/>
    </row>
    <row r="1031493" spans="19:19">
      <c r="S1031493" s="161"/>
    </row>
    <row r="1031494" spans="19:19">
      <c r="S1031494" s="161"/>
    </row>
    <row r="1031495" spans="19:19">
      <c r="S1031495" s="161"/>
    </row>
    <row r="1031496" spans="19:19">
      <c r="S1031496" s="161"/>
    </row>
    <row r="1031497" spans="19:19">
      <c r="S1031497" s="161"/>
    </row>
    <row r="1031498" spans="19:19">
      <c r="S1031498" s="161"/>
    </row>
    <row r="1031499" spans="19:19">
      <c r="S1031499" s="161"/>
    </row>
    <row r="1031500" spans="19:19">
      <c r="S1031500" s="161"/>
    </row>
    <row r="1031501" spans="19:19">
      <c r="S1031501" s="161"/>
    </row>
    <row r="1031502" spans="19:19">
      <c r="S1031502" s="161"/>
    </row>
    <row r="1031503" spans="19:19">
      <c r="S1031503" s="161"/>
    </row>
    <row r="1031504" spans="19:19">
      <c r="S1031504" s="161"/>
    </row>
    <row r="1031505" spans="19:19">
      <c r="S1031505" s="161"/>
    </row>
    <row r="1031506" spans="19:19">
      <c r="S1031506" s="161"/>
    </row>
    <row r="1031507" spans="19:19">
      <c r="S1031507" s="161"/>
    </row>
    <row r="1031508" spans="19:19">
      <c r="S1031508" s="161"/>
    </row>
    <row r="1031509" spans="19:19">
      <c r="S1031509" s="161"/>
    </row>
    <row r="1031510" spans="19:19">
      <c r="S1031510" s="161"/>
    </row>
    <row r="1031511" spans="19:19">
      <c r="S1031511" s="161"/>
    </row>
    <row r="1031512" spans="19:19">
      <c r="S1031512" s="161"/>
    </row>
    <row r="1031513" spans="19:19">
      <c r="S1031513" s="161"/>
    </row>
    <row r="1031514" spans="19:19">
      <c r="S1031514" s="161"/>
    </row>
    <row r="1031515" spans="19:19">
      <c r="S1031515" s="161"/>
    </row>
    <row r="1031516" spans="19:19">
      <c r="S1031516" s="161"/>
    </row>
    <row r="1031517" spans="19:19">
      <c r="S1031517" s="161"/>
    </row>
    <row r="1031518" spans="19:19">
      <c r="S1031518" s="161"/>
    </row>
    <row r="1031519" spans="19:19">
      <c r="S1031519" s="161"/>
    </row>
    <row r="1031520" spans="19:19">
      <c r="S1031520" s="161"/>
    </row>
    <row r="1031521" spans="19:19">
      <c r="S1031521" s="161"/>
    </row>
    <row r="1031522" spans="19:19">
      <c r="S1031522" s="161"/>
    </row>
    <row r="1031523" spans="19:19">
      <c r="S1031523" s="161"/>
    </row>
    <row r="1031524" spans="19:19">
      <c r="S1031524" s="161"/>
    </row>
    <row r="1031525" spans="19:19">
      <c r="S1031525" s="161"/>
    </row>
    <row r="1031526" spans="19:19">
      <c r="S1031526" s="161"/>
    </row>
    <row r="1031527" spans="19:19">
      <c r="S1031527" s="161"/>
    </row>
    <row r="1031528" spans="19:19">
      <c r="S1031528" s="161"/>
    </row>
    <row r="1031529" spans="19:19">
      <c r="S1031529" s="161"/>
    </row>
    <row r="1031530" spans="19:19">
      <c r="S1031530" s="161"/>
    </row>
    <row r="1031531" spans="19:19">
      <c r="S1031531" s="161"/>
    </row>
    <row r="1031532" spans="19:19">
      <c r="S1031532" s="161"/>
    </row>
    <row r="1031533" spans="19:19">
      <c r="S1031533" s="161"/>
    </row>
    <row r="1031534" spans="19:19">
      <c r="S1031534" s="161"/>
    </row>
    <row r="1031535" spans="19:19">
      <c r="S1031535" s="161"/>
    </row>
    <row r="1031536" spans="19:19">
      <c r="S1031536" s="161"/>
    </row>
    <row r="1031537" spans="19:19">
      <c r="S1031537" s="161"/>
    </row>
    <row r="1031538" spans="19:19">
      <c r="S1031538" s="161"/>
    </row>
    <row r="1031539" spans="19:19">
      <c r="S1031539" s="161"/>
    </row>
    <row r="1031540" spans="19:19">
      <c r="S1031540" s="161"/>
    </row>
    <row r="1031541" spans="19:19">
      <c r="S1031541" s="161"/>
    </row>
    <row r="1031542" spans="19:19">
      <c r="S1031542" s="161"/>
    </row>
    <row r="1031543" spans="19:19">
      <c r="S1031543" s="161"/>
    </row>
    <row r="1031544" spans="19:19">
      <c r="S1031544" s="161"/>
    </row>
    <row r="1031545" spans="19:19">
      <c r="S1031545" s="161"/>
    </row>
    <row r="1031546" spans="19:19">
      <c r="S1031546" s="161"/>
    </row>
    <row r="1031547" spans="19:19">
      <c r="S1031547" s="161"/>
    </row>
    <row r="1031548" spans="19:19">
      <c r="S1031548" s="161"/>
    </row>
    <row r="1031549" spans="19:19">
      <c r="S1031549" s="161"/>
    </row>
    <row r="1031550" spans="19:19">
      <c r="S1031550" s="161"/>
    </row>
    <row r="1031551" spans="19:19">
      <c r="S1031551" s="161"/>
    </row>
    <row r="1031552" spans="19:19">
      <c r="S1031552" s="161"/>
    </row>
    <row r="1031553" spans="19:19">
      <c r="S1031553" s="161"/>
    </row>
    <row r="1031554" spans="19:19">
      <c r="S1031554" s="161"/>
    </row>
    <row r="1031555" spans="19:19">
      <c r="S1031555" s="161"/>
    </row>
    <row r="1031556" spans="19:19">
      <c r="S1031556" s="161"/>
    </row>
    <row r="1031557" spans="19:19">
      <c r="S1031557" s="161"/>
    </row>
    <row r="1031558" spans="19:19">
      <c r="S1031558" s="161"/>
    </row>
    <row r="1031559" spans="19:19">
      <c r="S1031559" s="161"/>
    </row>
    <row r="1031560" spans="19:19">
      <c r="S1031560" s="161"/>
    </row>
    <row r="1031561" spans="19:19">
      <c r="S1031561" s="161"/>
    </row>
    <row r="1031562" spans="19:19">
      <c r="S1031562" s="161"/>
    </row>
    <row r="1031563" spans="19:19">
      <c r="S1031563" s="161"/>
    </row>
    <row r="1031564" spans="19:19">
      <c r="S1031564" s="161"/>
    </row>
    <row r="1031565" spans="19:19">
      <c r="S1031565" s="161"/>
    </row>
    <row r="1031566" spans="19:19">
      <c r="S1031566" s="161"/>
    </row>
    <row r="1031567" spans="19:19">
      <c r="S1031567" s="161"/>
    </row>
    <row r="1031568" spans="19:19">
      <c r="S1031568" s="161"/>
    </row>
    <row r="1031569" spans="19:19">
      <c r="S1031569" s="161"/>
    </row>
    <row r="1031570" spans="19:19">
      <c r="S1031570" s="161"/>
    </row>
    <row r="1031571" spans="19:19">
      <c r="S1031571" s="161"/>
    </row>
    <row r="1031572" spans="19:19">
      <c r="S1031572" s="161"/>
    </row>
    <row r="1031573" spans="19:19">
      <c r="S1031573" s="161"/>
    </row>
    <row r="1031574" spans="19:19">
      <c r="S1031574" s="161"/>
    </row>
    <row r="1031575" spans="19:19">
      <c r="S1031575" s="161"/>
    </row>
    <row r="1031576" spans="19:19">
      <c r="S1031576" s="161"/>
    </row>
    <row r="1031577" spans="19:19">
      <c r="S1031577" s="161"/>
    </row>
    <row r="1031578" spans="19:19">
      <c r="S1031578" s="161"/>
    </row>
    <row r="1031579" spans="19:19">
      <c r="S1031579" s="161"/>
    </row>
    <row r="1031580" spans="19:19">
      <c r="S1031580" s="161"/>
    </row>
    <row r="1031581" spans="19:19">
      <c r="S1031581" s="161"/>
    </row>
    <row r="1031582" spans="19:19">
      <c r="S1031582" s="161"/>
    </row>
    <row r="1031583" spans="19:19">
      <c r="S1031583" s="161"/>
    </row>
    <row r="1031584" spans="19:19">
      <c r="S1031584" s="161"/>
    </row>
    <row r="1031585" spans="19:19">
      <c r="S1031585" s="161"/>
    </row>
    <row r="1031586" spans="19:19">
      <c r="S1031586" s="161"/>
    </row>
    <row r="1031587" spans="19:19">
      <c r="S1031587" s="161"/>
    </row>
    <row r="1031588" spans="19:19">
      <c r="S1031588" s="161"/>
    </row>
    <row r="1031589" spans="19:19">
      <c r="S1031589" s="161"/>
    </row>
    <row r="1031590" spans="19:19">
      <c r="S1031590" s="161"/>
    </row>
    <row r="1031591" spans="19:19">
      <c r="S1031591" s="161"/>
    </row>
    <row r="1031592" spans="19:19">
      <c r="S1031592" s="161"/>
    </row>
    <row r="1031593" spans="19:19">
      <c r="S1031593" s="161"/>
    </row>
    <row r="1031594" spans="19:19">
      <c r="S1031594" s="161"/>
    </row>
    <row r="1031595" spans="19:19">
      <c r="S1031595" s="161"/>
    </row>
    <row r="1031596" spans="19:19">
      <c r="S1031596" s="161"/>
    </row>
    <row r="1031597" spans="19:19">
      <c r="S1031597" s="161"/>
    </row>
    <row r="1031598" spans="19:19">
      <c r="S1031598" s="161"/>
    </row>
    <row r="1031599" spans="19:19">
      <c r="S1031599" s="161"/>
    </row>
    <row r="1031600" spans="19:19">
      <c r="S1031600" s="161"/>
    </row>
    <row r="1031601" spans="19:19">
      <c r="S1031601" s="161"/>
    </row>
    <row r="1031602" spans="19:19">
      <c r="S1031602" s="161"/>
    </row>
    <row r="1031603" spans="19:19">
      <c r="S1031603" s="161"/>
    </row>
    <row r="1031604" spans="19:19">
      <c r="S1031604" s="161"/>
    </row>
    <row r="1031605" spans="19:19">
      <c r="S1031605" s="161"/>
    </row>
    <row r="1031606" spans="19:19">
      <c r="S1031606" s="161"/>
    </row>
    <row r="1031607" spans="19:19">
      <c r="S1031607" s="161"/>
    </row>
    <row r="1031608" spans="19:19">
      <c r="S1031608" s="161"/>
    </row>
    <row r="1031609" spans="19:19">
      <c r="S1031609" s="161"/>
    </row>
    <row r="1031610" spans="19:19">
      <c r="S1031610" s="161"/>
    </row>
    <row r="1031611" spans="19:19">
      <c r="S1031611" s="161"/>
    </row>
    <row r="1031612" spans="19:19">
      <c r="S1031612" s="161"/>
    </row>
    <row r="1031613" spans="19:19">
      <c r="S1031613" s="161"/>
    </row>
    <row r="1031614" spans="19:19">
      <c r="S1031614" s="161"/>
    </row>
    <row r="1031615" spans="19:19">
      <c r="S1031615" s="161"/>
    </row>
    <row r="1031616" spans="19:19">
      <c r="S1031616" s="161"/>
    </row>
    <row r="1031617" spans="19:19">
      <c r="S1031617" s="161"/>
    </row>
    <row r="1031618" spans="19:19">
      <c r="S1031618" s="161"/>
    </row>
    <row r="1031619" spans="19:19">
      <c r="S1031619" s="161"/>
    </row>
    <row r="1031620" spans="19:19">
      <c r="S1031620" s="161"/>
    </row>
    <row r="1031621" spans="19:19">
      <c r="S1031621" s="161"/>
    </row>
    <row r="1031622" spans="19:19">
      <c r="S1031622" s="161"/>
    </row>
    <row r="1031623" spans="19:19">
      <c r="S1031623" s="161"/>
    </row>
    <row r="1031624" spans="19:19">
      <c r="S1031624" s="161"/>
    </row>
    <row r="1031625" spans="19:19">
      <c r="S1031625" s="161"/>
    </row>
    <row r="1031626" spans="19:19">
      <c r="S1031626" s="161"/>
    </row>
    <row r="1031627" spans="19:19">
      <c r="S1031627" s="161"/>
    </row>
    <row r="1031628" spans="19:19">
      <c r="S1031628" s="161"/>
    </row>
    <row r="1031629" spans="19:19">
      <c r="S1031629" s="161"/>
    </row>
    <row r="1031630" spans="19:19">
      <c r="S1031630" s="161"/>
    </row>
    <row r="1031631" spans="19:19">
      <c r="S1031631" s="161"/>
    </row>
    <row r="1031632" spans="19:19">
      <c r="S1031632" s="161"/>
    </row>
    <row r="1031633" spans="19:19">
      <c r="S1031633" s="161"/>
    </row>
    <row r="1031634" spans="19:19">
      <c r="S1031634" s="161"/>
    </row>
    <row r="1031635" spans="19:19">
      <c r="S1031635" s="161"/>
    </row>
    <row r="1031636" spans="19:19">
      <c r="S1031636" s="161"/>
    </row>
    <row r="1031637" spans="19:19">
      <c r="S1031637" s="161"/>
    </row>
    <row r="1031638" spans="19:19">
      <c r="S1031638" s="161"/>
    </row>
    <row r="1031639" spans="19:19">
      <c r="S1031639" s="161"/>
    </row>
    <row r="1031640" spans="19:19">
      <c r="S1031640" s="161"/>
    </row>
    <row r="1031641" spans="19:19">
      <c r="S1031641" s="161"/>
    </row>
    <row r="1031642" spans="19:19">
      <c r="S1031642" s="161"/>
    </row>
    <row r="1031643" spans="19:19">
      <c r="S1031643" s="161"/>
    </row>
    <row r="1031644" spans="19:19">
      <c r="S1031644" s="161"/>
    </row>
    <row r="1031645" spans="19:19">
      <c r="S1031645" s="161"/>
    </row>
    <row r="1031646" spans="19:19">
      <c r="S1031646" s="161"/>
    </row>
    <row r="1031647" spans="19:19">
      <c r="S1031647" s="161"/>
    </row>
    <row r="1031648" spans="19:19">
      <c r="S1031648" s="161"/>
    </row>
    <row r="1031649" spans="19:19">
      <c r="S1031649" s="161"/>
    </row>
    <row r="1031650" spans="19:19">
      <c r="S1031650" s="161"/>
    </row>
    <row r="1031651" spans="19:19">
      <c r="S1031651" s="161"/>
    </row>
    <row r="1031652" spans="19:19">
      <c r="S1031652" s="161"/>
    </row>
    <row r="1031653" spans="19:19">
      <c r="S1031653" s="161"/>
    </row>
    <row r="1031654" spans="19:19">
      <c r="S1031654" s="161"/>
    </row>
    <row r="1031655" spans="19:19">
      <c r="S1031655" s="161"/>
    </row>
    <row r="1031656" spans="19:19">
      <c r="S1031656" s="161"/>
    </row>
    <row r="1031657" spans="19:19">
      <c r="S1031657" s="161"/>
    </row>
    <row r="1031658" spans="19:19">
      <c r="S1031658" s="161"/>
    </row>
    <row r="1031659" spans="19:19">
      <c r="S1031659" s="161"/>
    </row>
    <row r="1031660" spans="19:19">
      <c r="S1031660" s="161"/>
    </row>
    <row r="1031661" spans="19:19">
      <c r="S1031661" s="161"/>
    </row>
    <row r="1031662" spans="19:19">
      <c r="S1031662" s="161"/>
    </row>
    <row r="1031663" spans="19:19">
      <c r="S1031663" s="161"/>
    </row>
    <row r="1031664" spans="19:19">
      <c r="S1031664" s="161"/>
    </row>
    <row r="1031665" spans="19:19">
      <c r="S1031665" s="161"/>
    </row>
    <row r="1031666" spans="19:19">
      <c r="S1031666" s="161"/>
    </row>
    <row r="1031667" spans="19:19">
      <c r="S1031667" s="161"/>
    </row>
    <row r="1031668" spans="19:19">
      <c r="S1031668" s="161"/>
    </row>
    <row r="1031669" spans="19:19">
      <c r="S1031669" s="161"/>
    </row>
    <row r="1031670" spans="19:19">
      <c r="S1031670" s="161"/>
    </row>
    <row r="1031671" spans="19:19">
      <c r="S1031671" s="161"/>
    </row>
    <row r="1031672" spans="19:19">
      <c r="S1031672" s="161"/>
    </row>
    <row r="1031673" spans="19:19">
      <c r="S1031673" s="161"/>
    </row>
    <row r="1031674" spans="19:19">
      <c r="S1031674" s="161"/>
    </row>
    <row r="1031675" spans="19:19">
      <c r="S1031675" s="161"/>
    </row>
    <row r="1031676" spans="19:19">
      <c r="S1031676" s="161"/>
    </row>
    <row r="1031677" spans="19:19">
      <c r="S1031677" s="161"/>
    </row>
    <row r="1031678" spans="19:19">
      <c r="S1031678" s="161"/>
    </row>
    <row r="1031679" spans="19:19">
      <c r="S1031679" s="161"/>
    </row>
    <row r="1031680" spans="19:19">
      <c r="S1031680" s="161"/>
    </row>
    <row r="1031681" spans="19:19">
      <c r="S1031681" s="161"/>
    </row>
    <row r="1031682" spans="19:19">
      <c r="S1031682" s="161"/>
    </row>
    <row r="1031683" spans="19:19">
      <c r="S1031683" s="161"/>
    </row>
    <row r="1031684" spans="19:19">
      <c r="S1031684" s="161"/>
    </row>
    <row r="1031685" spans="19:19">
      <c r="S1031685" s="161"/>
    </row>
    <row r="1031686" spans="19:19">
      <c r="S1031686" s="161"/>
    </row>
    <row r="1031687" spans="19:19">
      <c r="S1031687" s="161"/>
    </row>
    <row r="1031688" spans="19:19">
      <c r="S1031688" s="161"/>
    </row>
    <row r="1031689" spans="19:19">
      <c r="S1031689" s="161"/>
    </row>
    <row r="1031690" spans="19:19">
      <c r="S1031690" s="161"/>
    </row>
    <row r="1031691" spans="19:19">
      <c r="S1031691" s="161"/>
    </row>
    <row r="1031692" spans="19:19">
      <c r="S1031692" s="161"/>
    </row>
    <row r="1031693" spans="19:19">
      <c r="S1031693" s="161"/>
    </row>
    <row r="1031694" spans="19:19">
      <c r="S1031694" s="161"/>
    </row>
    <row r="1031695" spans="19:19">
      <c r="S1031695" s="161"/>
    </row>
    <row r="1031696" spans="19:19">
      <c r="S1031696" s="161"/>
    </row>
    <row r="1031697" spans="19:19">
      <c r="S1031697" s="161"/>
    </row>
    <row r="1031698" spans="19:19">
      <c r="S1031698" s="161"/>
    </row>
    <row r="1031699" spans="19:19">
      <c r="S1031699" s="161"/>
    </row>
    <row r="1031700" spans="19:19">
      <c r="S1031700" s="161"/>
    </row>
    <row r="1031701" spans="19:19">
      <c r="S1031701" s="161"/>
    </row>
    <row r="1031702" spans="19:19">
      <c r="S1031702" s="161"/>
    </row>
    <row r="1031703" spans="19:19">
      <c r="S1031703" s="161"/>
    </row>
    <row r="1031704" spans="19:19">
      <c r="S1031704" s="161"/>
    </row>
    <row r="1031705" spans="19:19">
      <c r="S1031705" s="161"/>
    </row>
    <row r="1031706" spans="19:19">
      <c r="S1031706" s="161"/>
    </row>
    <row r="1031707" spans="19:19">
      <c r="S1031707" s="161"/>
    </row>
    <row r="1031708" spans="19:19">
      <c r="S1031708" s="161"/>
    </row>
    <row r="1031709" spans="19:19">
      <c r="S1031709" s="161"/>
    </row>
    <row r="1031710" spans="19:19">
      <c r="S1031710" s="161"/>
    </row>
    <row r="1031711" spans="19:19">
      <c r="S1031711" s="161"/>
    </row>
    <row r="1031712" spans="19:19">
      <c r="S1031712" s="161"/>
    </row>
    <row r="1031713" spans="19:19">
      <c r="S1031713" s="161"/>
    </row>
    <row r="1031714" spans="19:19">
      <c r="S1031714" s="161"/>
    </row>
    <row r="1031715" spans="19:19">
      <c r="S1031715" s="161"/>
    </row>
    <row r="1031716" spans="19:19">
      <c r="S1031716" s="161"/>
    </row>
    <row r="1031717" spans="19:19">
      <c r="S1031717" s="161"/>
    </row>
    <row r="1031718" spans="19:19">
      <c r="S1031718" s="161"/>
    </row>
    <row r="1031719" spans="19:19">
      <c r="S1031719" s="161"/>
    </row>
    <row r="1031720" spans="19:19">
      <c r="S1031720" s="161"/>
    </row>
    <row r="1031721" spans="19:19">
      <c r="S1031721" s="161"/>
    </row>
    <row r="1031722" spans="19:19">
      <c r="S1031722" s="161"/>
    </row>
    <row r="1031723" spans="19:19">
      <c r="S1031723" s="161"/>
    </row>
    <row r="1031724" spans="19:19">
      <c r="S1031724" s="161"/>
    </row>
    <row r="1031725" spans="19:19">
      <c r="S1031725" s="161"/>
    </row>
    <row r="1031726" spans="19:19">
      <c r="S1031726" s="161"/>
    </row>
    <row r="1031727" spans="19:19">
      <c r="S1031727" s="161"/>
    </row>
    <row r="1031728" spans="19:19">
      <c r="S1031728" s="161"/>
    </row>
    <row r="1031729" spans="19:19">
      <c r="S1031729" s="161"/>
    </row>
    <row r="1031730" spans="19:19">
      <c r="S1031730" s="161"/>
    </row>
    <row r="1031731" spans="19:19">
      <c r="S1031731" s="161"/>
    </row>
    <row r="1031732" spans="19:19">
      <c r="S1031732" s="161"/>
    </row>
    <row r="1031733" spans="19:19">
      <c r="S1031733" s="161"/>
    </row>
    <row r="1031734" spans="19:19">
      <c r="S1031734" s="161"/>
    </row>
    <row r="1031735" spans="19:19">
      <c r="S1031735" s="161"/>
    </row>
    <row r="1031736" spans="19:19">
      <c r="S1031736" s="161"/>
    </row>
    <row r="1031737" spans="19:19">
      <c r="S1031737" s="161"/>
    </row>
    <row r="1031738" spans="19:19">
      <c r="S1031738" s="161"/>
    </row>
    <row r="1031739" spans="19:19">
      <c r="S1031739" s="161"/>
    </row>
    <row r="1031740" spans="19:19">
      <c r="S1031740" s="161"/>
    </row>
    <row r="1031741" spans="19:19">
      <c r="S1031741" s="161"/>
    </row>
    <row r="1031742" spans="19:19">
      <c r="S1031742" s="161"/>
    </row>
    <row r="1031743" spans="19:19">
      <c r="S1031743" s="161"/>
    </row>
    <row r="1031744" spans="19:19">
      <c r="S1031744" s="161"/>
    </row>
    <row r="1031745" spans="19:19">
      <c r="S1031745" s="161"/>
    </row>
    <row r="1031746" spans="19:19">
      <c r="S1031746" s="161"/>
    </row>
    <row r="1031747" spans="19:19">
      <c r="S1031747" s="161"/>
    </row>
    <row r="1031748" spans="19:19">
      <c r="S1031748" s="161"/>
    </row>
    <row r="1031749" spans="19:19">
      <c r="S1031749" s="161"/>
    </row>
    <row r="1031750" spans="19:19">
      <c r="S1031750" s="161"/>
    </row>
    <row r="1031751" spans="19:19">
      <c r="S1031751" s="161"/>
    </row>
    <row r="1031752" spans="19:19">
      <c r="S1031752" s="161"/>
    </row>
    <row r="1031753" spans="19:19">
      <c r="S1031753" s="161"/>
    </row>
    <row r="1031754" spans="19:19">
      <c r="S1031754" s="161"/>
    </row>
    <row r="1031755" spans="19:19">
      <c r="S1031755" s="161"/>
    </row>
    <row r="1031756" spans="19:19">
      <c r="S1031756" s="161"/>
    </row>
    <row r="1031757" spans="19:19">
      <c r="S1031757" s="161"/>
    </row>
    <row r="1031758" spans="19:19">
      <c r="S1031758" s="161"/>
    </row>
    <row r="1031759" spans="19:19">
      <c r="S1031759" s="161"/>
    </row>
    <row r="1031760" spans="19:19">
      <c r="S1031760" s="161"/>
    </row>
    <row r="1031761" spans="19:19">
      <c r="S1031761" s="161"/>
    </row>
    <row r="1031762" spans="19:19">
      <c r="S1031762" s="161"/>
    </row>
    <row r="1031763" spans="19:19">
      <c r="S1031763" s="161"/>
    </row>
    <row r="1031764" spans="19:19">
      <c r="S1031764" s="161"/>
    </row>
    <row r="1031765" spans="19:19">
      <c r="S1031765" s="161"/>
    </row>
    <row r="1031766" spans="19:19">
      <c r="S1031766" s="161"/>
    </row>
    <row r="1031767" spans="19:19">
      <c r="S1031767" s="161"/>
    </row>
    <row r="1031768" spans="19:19">
      <c r="S1031768" s="161"/>
    </row>
    <row r="1031769" spans="19:19">
      <c r="S1031769" s="161"/>
    </row>
    <row r="1031770" spans="19:19">
      <c r="S1031770" s="161"/>
    </row>
    <row r="1031771" spans="19:19">
      <c r="S1031771" s="161"/>
    </row>
    <row r="1031772" spans="19:19">
      <c r="S1031772" s="161"/>
    </row>
    <row r="1031773" spans="19:19">
      <c r="S1031773" s="161"/>
    </row>
    <row r="1031774" spans="19:19">
      <c r="S1031774" s="161"/>
    </row>
    <row r="1031775" spans="19:19">
      <c r="S1031775" s="161"/>
    </row>
    <row r="1031776" spans="19:19">
      <c r="S1031776" s="161"/>
    </row>
    <row r="1031777" spans="19:19">
      <c r="S1031777" s="161"/>
    </row>
    <row r="1031778" spans="19:19">
      <c r="S1031778" s="161"/>
    </row>
    <row r="1031779" spans="19:19">
      <c r="S1031779" s="161"/>
    </row>
    <row r="1031780" spans="19:19">
      <c r="S1031780" s="161"/>
    </row>
    <row r="1031781" spans="19:19">
      <c r="S1031781" s="161"/>
    </row>
    <row r="1031782" spans="19:19">
      <c r="S1031782" s="161"/>
    </row>
    <row r="1031783" spans="19:19">
      <c r="S1031783" s="161"/>
    </row>
    <row r="1031784" spans="19:19">
      <c r="S1031784" s="161"/>
    </row>
    <row r="1031785" spans="19:19">
      <c r="S1031785" s="161"/>
    </row>
    <row r="1031786" spans="19:19">
      <c r="S1031786" s="161"/>
    </row>
    <row r="1031787" spans="19:19">
      <c r="S1031787" s="161"/>
    </row>
    <row r="1031788" spans="19:19">
      <c r="S1031788" s="161"/>
    </row>
    <row r="1031789" spans="19:19">
      <c r="S1031789" s="161"/>
    </row>
    <row r="1031790" spans="19:19">
      <c r="S1031790" s="161"/>
    </row>
    <row r="1031791" spans="19:19">
      <c r="S1031791" s="161"/>
    </row>
    <row r="1031792" spans="19:19">
      <c r="S1031792" s="161"/>
    </row>
    <row r="1031793" spans="19:19">
      <c r="S1031793" s="161"/>
    </row>
    <row r="1031794" spans="19:19">
      <c r="S1031794" s="161"/>
    </row>
    <row r="1031795" spans="19:19">
      <c r="S1031795" s="161"/>
    </row>
    <row r="1031796" spans="19:19">
      <c r="S1031796" s="161"/>
    </row>
    <row r="1031797" spans="19:19">
      <c r="S1031797" s="161"/>
    </row>
    <row r="1031798" spans="19:19">
      <c r="S1031798" s="161"/>
    </row>
    <row r="1031799" spans="19:19">
      <c r="S1031799" s="161"/>
    </row>
    <row r="1031800" spans="19:19">
      <c r="S1031800" s="161"/>
    </row>
    <row r="1031801" spans="19:19">
      <c r="S1031801" s="161"/>
    </row>
    <row r="1031802" spans="19:19">
      <c r="S1031802" s="161"/>
    </row>
    <row r="1031803" spans="19:19">
      <c r="S1031803" s="161"/>
    </row>
    <row r="1031804" spans="19:19">
      <c r="S1031804" s="161"/>
    </row>
    <row r="1031805" spans="19:19">
      <c r="S1031805" s="161"/>
    </row>
    <row r="1031806" spans="19:19">
      <c r="S1031806" s="161"/>
    </row>
    <row r="1031807" spans="19:19">
      <c r="S1031807" s="161"/>
    </row>
    <row r="1031808" spans="19:19">
      <c r="S1031808" s="161"/>
    </row>
    <row r="1031809" spans="19:19">
      <c r="S1031809" s="161"/>
    </row>
    <row r="1031810" spans="19:19">
      <c r="S1031810" s="161"/>
    </row>
    <row r="1031811" spans="19:19">
      <c r="S1031811" s="161"/>
    </row>
    <row r="1031812" spans="19:19">
      <c r="S1031812" s="161"/>
    </row>
    <row r="1031813" spans="19:19">
      <c r="S1031813" s="161"/>
    </row>
    <row r="1031814" spans="19:19">
      <c r="S1031814" s="161"/>
    </row>
    <row r="1031815" spans="19:19">
      <c r="S1031815" s="161"/>
    </row>
    <row r="1031816" spans="19:19">
      <c r="S1031816" s="161"/>
    </row>
    <row r="1031817" spans="19:19">
      <c r="S1031817" s="161"/>
    </row>
    <row r="1031818" spans="19:19">
      <c r="S1031818" s="161"/>
    </row>
    <row r="1031819" spans="19:19">
      <c r="S1031819" s="161"/>
    </row>
    <row r="1031820" spans="19:19">
      <c r="S1031820" s="161"/>
    </row>
    <row r="1031821" spans="19:19">
      <c r="S1031821" s="161"/>
    </row>
    <row r="1031822" spans="19:19">
      <c r="S1031822" s="161"/>
    </row>
    <row r="1031823" spans="19:19">
      <c r="S1031823" s="161"/>
    </row>
    <row r="1031824" spans="19:19">
      <c r="S1031824" s="161"/>
    </row>
    <row r="1031825" spans="19:19">
      <c r="S1031825" s="161"/>
    </row>
    <row r="1031826" spans="19:19">
      <c r="S1031826" s="161"/>
    </row>
    <row r="1031827" spans="19:19">
      <c r="S1031827" s="161"/>
    </row>
    <row r="1031828" spans="19:19">
      <c r="S1031828" s="161"/>
    </row>
    <row r="1031829" spans="19:19">
      <c r="S1031829" s="161"/>
    </row>
    <row r="1031830" spans="19:19">
      <c r="S1031830" s="161"/>
    </row>
    <row r="1031831" spans="19:19">
      <c r="S1031831" s="161"/>
    </row>
    <row r="1031832" spans="19:19">
      <c r="S1031832" s="161"/>
    </row>
    <row r="1031833" spans="19:19">
      <c r="S1031833" s="161"/>
    </row>
    <row r="1031834" spans="19:19">
      <c r="S1031834" s="161"/>
    </row>
    <row r="1031835" spans="19:19">
      <c r="S1031835" s="161"/>
    </row>
    <row r="1031836" spans="19:19">
      <c r="S1031836" s="161"/>
    </row>
    <row r="1031837" spans="19:19">
      <c r="S1031837" s="161"/>
    </row>
    <row r="1031838" spans="19:19">
      <c r="S1031838" s="161"/>
    </row>
    <row r="1031839" spans="19:19">
      <c r="S1031839" s="161"/>
    </row>
    <row r="1031840" spans="19:19">
      <c r="S1031840" s="161"/>
    </row>
    <row r="1031841" spans="19:19">
      <c r="S1031841" s="161"/>
    </row>
    <row r="1031842" spans="19:19">
      <c r="S1031842" s="161"/>
    </row>
    <row r="1031843" spans="19:19">
      <c r="S1031843" s="161"/>
    </row>
    <row r="1031844" spans="19:19">
      <c r="S1031844" s="161"/>
    </row>
    <row r="1031845" spans="19:19">
      <c r="S1031845" s="161"/>
    </row>
    <row r="1031846" spans="19:19">
      <c r="S1031846" s="161"/>
    </row>
    <row r="1031847" spans="19:19">
      <c r="S1031847" s="161"/>
    </row>
    <row r="1031848" spans="19:19">
      <c r="S1031848" s="161"/>
    </row>
    <row r="1031849" spans="19:19">
      <c r="S1031849" s="161"/>
    </row>
    <row r="1031850" spans="19:19">
      <c r="S1031850" s="161"/>
    </row>
    <row r="1031851" spans="19:19">
      <c r="S1031851" s="161"/>
    </row>
    <row r="1031852" spans="19:19">
      <c r="S1031852" s="161"/>
    </row>
    <row r="1031853" spans="19:19">
      <c r="S1031853" s="161"/>
    </row>
    <row r="1031854" spans="19:19">
      <c r="S1031854" s="161"/>
    </row>
    <row r="1031855" spans="19:19">
      <c r="S1031855" s="161"/>
    </row>
    <row r="1031856" spans="19:19">
      <c r="S1031856" s="161"/>
    </row>
    <row r="1031857" spans="19:19">
      <c r="S1031857" s="161"/>
    </row>
    <row r="1031858" spans="19:19">
      <c r="S1031858" s="161"/>
    </row>
    <row r="1031859" spans="19:19">
      <c r="S1031859" s="161"/>
    </row>
    <row r="1031860" spans="19:19">
      <c r="S1031860" s="161"/>
    </row>
    <row r="1031861" spans="19:19">
      <c r="S1031861" s="161"/>
    </row>
    <row r="1031862" spans="19:19">
      <c r="S1031862" s="161"/>
    </row>
    <row r="1031863" spans="19:19">
      <c r="S1031863" s="161"/>
    </row>
    <row r="1031864" spans="19:19">
      <c r="S1031864" s="161"/>
    </row>
    <row r="1031865" spans="19:19">
      <c r="S1031865" s="161"/>
    </row>
    <row r="1031866" spans="19:19">
      <c r="S1031866" s="161"/>
    </row>
    <row r="1031867" spans="19:19">
      <c r="S1031867" s="161"/>
    </row>
    <row r="1031868" spans="19:19">
      <c r="S1031868" s="161"/>
    </row>
    <row r="1031869" spans="19:19">
      <c r="S1031869" s="161"/>
    </row>
    <row r="1031870" spans="19:19">
      <c r="S1031870" s="161"/>
    </row>
    <row r="1031871" spans="19:19">
      <c r="S1031871" s="161"/>
    </row>
    <row r="1031872" spans="19:19">
      <c r="S1031872" s="161"/>
    </row>
    <row r="1031873" spans="19:19">
      <c r="S1031873" s="161"/>
    </row>
    <row r="1031874" spans="19:19">
      <c r="S1031874" s="161"/>
    </row>
    <row r="1031875" spans="19:19">
      <c r="S1031875" s="161"/>
    </row>
    <row r="1031876" spans="19:19">
      <c r="S1031876" s="161"/>
    </row>
    <row r="1031877" spans="19:19">
      <c r="S1031877" s="161"/>
    </row>
    <row r="1031878" spans="19:19">
      <c r="S1031878" s="161"/>
    </row>
    <row r="1031879" spans="19:19">
      <c r="S1031879" s="161"/>
    </row>
    <row r="1031880" spans="19:19">
      <c r="S1031880" s="161"/>
    </row>
    <row r="1031881" spans="19:19">
      <c r="S1031881" s="161"/>
    </row>
    <row r="1031882" spans="19:19">
      <c r="S1031882" s="161"/>
    </row>
    <row r="1031883" spans="19:19">
      <c r="S1031883" s="161"/>
    </row>
    <row r="1031884" spans="19:19">
      <c r="S1031884" s="161"/>
    </row>
    <row r="1031885" spans="19:19">
      <c r="S1031885" s="161"/>
    </row>
    <row r="1031886" spans="19:19">
      <c r="S1031886" s="161"/>
    </row>
    <row r="1031887" spans="19:19">
      <c r="S1031887" s="161"/>
    </row>
    <row r="1031888" spans="19:19">
      <c r="S1031888" s="161"/>
    </row>
    <row r="1031889" spans="19:19">
      <c r="S1031889" s="161"/>
    </row>
    <row r="1031890" spans="19:19">
      <c r="S1031890" s="161"/>
    </row>
    <row r="1031891" spans="19:19">
      <c r="S1031891" s="161"/>
    </row>
    <row r="1031892" spans="19:19">
      <c r="S1031892" s="161"/>
    </row>
    <row r="1031893" spans="19:19">
      <c r="S1031893" s="161"/>
    </row>
    <row r="1031894" spans="19:19">
      <c r="S1031894" s="161"/>
    </row>
    <row r="1031895" spans="19:19">
      <c r="S1031895" s="161"/>
    </row>
    <row r="1031896" spans="19:19">
      <c r="S1031896" s="161"/>
    </row>
    <row r="1031897" spans="19:19">
      <c r="S1031897" s="161"/>
    </row>
    <row r="1031898" spans="19:19">
      <c r="S1031898" s="161"/>
    </row>
    <row r="1031899" spans="19:19">
      <c r="S1031899" s="161"/>
    </row>
    <row r="1031900" spans="19:19">
      <c r="S1031900" s="161"/>
    </row>
    <row r="1031901" spans="19:19">
      <c r="S1031901" s="161"/>
    </row>
    <row r="1031902" spans="19:19">
      <c r="S1031902" s="161"/>
    </row>
    <row r="1031903" spans="19:19">
      <c r="S1031903" s="161"/>
    </row>
    <row r="1031904" spans="19:19">
      <c r="S1031904" s="161"/>
    </row>
    <row r="1031905" spans="19:19">
      <c r="S1031905" s="161"/>
    </row>
    <row r="1031906" spans="19:19">
      <c r="S1031906" s="161"/>
    </row>
    <row r="1031907" spans="19:19">
      <c r="S1031907" s="161"/>
    </row>
    <row r="1031908" spans="19:19">
      <c r="S1031908" s="161"/>
    </row>
    <row r="1031909" spans="19:19">
      <c r="S1031909" s="161"/>
    </row>
    <row r="1031910" spans="19:19">
      <c r="S1031910" s="161"/>
    </row>
    <row r="1031911" spans="19:19">
      <c r="S1031911" s="161"/>
    </row>
    <row r="1031912" spans="19:19">
      <c r="S1031912" s="161"/>
    </row>
    <row r="1031913" spans="19:19">
      <c r="S1031913" s="161"/>
    </row>
    <row r="1031914" spans="19:19">
      <c r="S1031914" s="161"/>
    </row>
    <row r="1031915" spans="19:19">
      <c r="S1031915" s="161"/>
    </row>
    <row r="1031916" spans="19:19">
      <c r="S1031916" s="161"/>
    </row>
    <row r="1031917" spans="19:19">
      <c r="S1031917" s="161"/>
    </row>
    <row r="1031918" spans="19:19">
      <c r="S1031918" s="161"/>
    </row>
    <row r="1031919" spans="19:19">
      <c r="S1031919" s="161"/>
    </row>
    <row r="1031920" spans="19:19">
      <c r="S1031920" s="161"/>
    </row>
    <row r="1031921" spans="19:19">
      <c r="S1031921" s="161"/>
    </row>
    <row r="1031922" spans="19:19">
      <c r="S1031922" s="161"/>
    </row>
    <row r="1031923" spans="19:19">
      <c r="S1031923" s="161"/>
    </row>
    <row r="1031924" spans="19:19">
      <c r="S1031924" s="161"/>
    </row>
    <row r="1031925" spans="19:19">
      <c r="S1031925" s="161"/>
    </row>
    <row r="1031926" spans="19:19">
      <c r="S1031926" s="161"/>
    </row>
    <row r="1031927" spans="19:19">
      <c r="S1031927" s="161"/>
    </row>
    <row r="1031928" spans="19:19">
      <c r="S1031928" s="161"/>
    </row>
    <row r="1031929" spans="19:19">
      <c r="S1031929" s="161"/>
    </row>
    <row r="1031930" spans="19:19">
      <c r="S1031930" s="161"/>
    </row>
    <row r="1031931" spans="19:19">
      <c r="S1031931" s="161"/>
    </row>
    <row r="1031932" spans="19:19">
      <c r="S1031932" s="161"/>
    </row>
    <row r="1031933" spans="19:19">
      <c r="S1031933" s="161"/>
    </row>
    <row r="1031934" spans="19:19">
      <c r="S1031934" s="161"/>
    </row>
    <row r="1031935" spans="19:19">
      <c r="S1031935" s="161"/>
    </row>
    <row r="1031936" spans="19:19">
      <c r="S1031936" s="161"/>
    </row>
    <row r="1031937" spans="19:19">
      <c r="S1031937" s="161"/>
    </row>
    <row r="1031938" spans="19:19">
      <c r="S1031938" s="161"/>
    </row>
    <row r="1031939" spans="19:19">
      <c r="S1031939" s="161"/>
    </row>
    <row r="1031940" spans="19:19">
      <c r="S1031940" s="161"/>
    </row>
    <row r="1031941" spans="19:19">
      <c r="S1031941" s="161"/>
    </row>
    <row r="1031942" spans="19:19">
      <c r="S1031942" s="161"/>
    </row>
    <row r="1031943" spans="19:19">
      <c r="S1031943" s="161"/>
    </row>
    <row r="1031944" spans="19:19">
      <c r="S1031944" s="161"/>
    </row>
    <row r="1031945" spans="19:19">
      <c r="S1031945" s="161"/>
    </row>
    <row r="1031946" spans="19:19">
      <c r="S1031946" s="161"/>
    </row>
    <row r="1031947" spans="19:19">
      <c r="S1031947" s="161"/>
    </row>
    <row r="1031948" spans="19:19">
      <c r="S1031948" s="161"/>
    </row>
    <row r="1031949" spans="19:19">
      <c r="S1031949" s="161"/>
    </row>
    <row r="1031950" spans="19:19">
      <c r="S1031950" s="161"/>
    </row>
    <row r="1031951" spans="19:19">
      <c r="S1031951" s="161"/>
    </row>
    <row r="1031952" spans="19:19">
      <c r="S1031952" s="161"/>
    </row>
    <row r="1031953" spans="19:19">
      <c r="S1031953" s="161"/>
    </row>
    <row r="1031954" spans="19:19">
      <c r="S1031954" s="161"/>
    </row>
    <row r="1031955" spans="19:19">
      <c r="S1031955" s="161"/>
    </row>
    <row r="1031956" spans="19:19">
      <c r="S1031956" s="161"/>
    </row>
    <row r="1031957" spans="19:19">
      <c r="S1031957" s="161"/>
    </row>
    <row r="1031958" spans="19:19">
      <c r="S1031958" s="161"/>
    </row>
    <row r="1031959" spans="19:19">
      <c r="S1031959" s="161"/>
    </row>
    <row r="1031960" spans="19:19">
      <c r="S1031960" s="161"/>
    </row>
    <row r="1031961" spans="19:19">
      <c r="S1031961" s="161"/>
    </row>
    <row r="1031962" spans="19:19">
      <c r="S1031962" s="161"/>
    </row>
    <row r="1031963" spans="19:19">
      <c r="S1031963" s="161"/>
    </row>
    <row r="1031964" spans="19:19">
      <c r="S1031964" s="161"/>
    </row>
    <row r="1031965" spans="19:19">
      <c r="S1031965" s="161"/>
    </row>
    <row r="1031966" spans="19:19">
      <c r="S1031966" s="161"/>
    </row>
    <row r="1031967" spans="19:19">
      <c r="S1031967" s="161"/>
    </row>
    <row r="1031968" spans="19:19">
      <c r="S1031968" s="161"/>
    </row>
    <row r="1031969" spans="19:19">
      <c r="S1031969" s="161"/>
    </row>
    <row r="1031970" spans="19:19">
      <c r="S1031970" s="161"/>
    </row>
    <row r="1031971" spans="19:19">
      <c r="S1031971" s="161"/>
    </row>
    <row r="1031972" spans="19:19">
      <c r="S1031972" s="161"/>
    </row>
    <row r="1031973" spans="19:19">
      <c r="S1031973" s="161"/>
    </row>
    <row r="1031974" spans="19:19">
      <c r="S1031974" s="161"/>
    </row>
    <row r="1031975" spans="19:19">
      <c r="S1031975" s="161"/>
    </row>
    <row r="1031976" spans="19:19">
      <c r="S1031976" s="161"/>
    </row>
    <row r="1031977" spans="19:19">
      <c r="S1031977" s="161"/>
    </row>
    <row r="1031978" spans="19:19">
      <c r="S1031978" s="161"/>
    </row>
    <row r="1031979" spans="19:19">
      <c r="S1031979" s="161"/>
    </row>
    <row r="1031980" spans="19:19">
      <c r="S1031980" s="161"/>
    </row>
    <row r="1031981" spans="19:19">
      <c r="S1031981" s="161"/>
    </row>
    <row r="1031982" spans="19:19">
      <c r="S1031982" s="161"/>
    </row>
    <row r="1031983" spans="19:19">
      <c r="S1031983" s="161"/>
    </row>
    <row r="1031984" spans="19:19">
      <c r="S1031984" s="161"/>
    </row>
    <row r="1031985" spans="19:19">
      <c r="S1031985" s="161"/>
    </row>
    <row r="1031986" spans="19:19">
      <c r="S1031986" s="161"/>
    </row>
    <row r="1031987" spans="19:19">
      <c r="S1031987" s="161"/>
    </row>
    <row r="1031988" spans="19:19">
      <c r="S1031988" s="161"/>
    </row>
    <row r="1031989" spans="19:19">
      <c r="S1031989" s="161"/>
    </row>
    <row r="1031990" spans="19:19">
      <c r="S1031990" s="161"/>
    </row>
    <row r="1031991" spans="19:19">
      <c r="S1031991" s="161"/>
    </row>
    <row r="1031992" spans="19:19">
      <c r="S1031992" s="161"/>
    </row>
    <row r="1031993" spans="19:19">
      <c r="S1031993" s="161"/>
    </row>
    <row r="1031994" spans="19:19">
      <c r="S1031994" s="161"/>
    </row>
    <row r="1031995" spans="19:19">
      <c r="S1031995" s="161"/>
    </row>
    <row r="1031996" spans="19:19">
      <c r="S1031996" s="161"/>
    </row>
    <row r="1031997" spans="19:19">
      <c r="S1031997" s="161"/>
    </row>
    <row r="1031998" spans="19:19">
      <c r="S1031998" s="161"/>
    </row>
    <row r="1031999" spans="19:19">
      <c r="S1031999" s="161"/>
    </row>
    <row r="1032000" spans="19:19">
      <c r="S1032000" s="161"/>
    </row>
    <row r="1032001" spans="19:19">
      <c r="S1032001" s="161"/>
    </row>
    <row r="1032002" spans="19:19">
      <c r="S1032002" s="161"/>
    </row>
    <row r="1032003" spans="19:19">
      <c r="S1032003" s="161"/>
    </row>
    <row r="1032004" spans="19:19">
      <c r="S1032004" s="161"/>
    </row>
    <row r="1032005" spans="19:19">
      <c r="S1032005" s="161"/>
    </row>
    <row r="1032006" spans="19:19">
      <c r="S1032006" s="161"/>
    </row>
    <row r="1032007" spans="19:19">
      <c r="S1032007" s="161"/>
    </row>
    <row r="1032008" spans="19:19">
      <c r="S1032008" s="161"/>
    </row>
    <row r="1032009" spans="19:19">
      <c r="S1032009" s="161"/>
    </row>
    <row r="1032010" spans="19:19">
      <c r="S1032010" s="161"/>
    </row>
    <row r="1032011" spans="19:19">
      <c r="S1032011" s="161"/>
    </row>
    <row r="1032012" spans="19:19">
      <c r="S1032012" s="161"/>
    </row>
    <row r="1032013" spans="19:19">
      <c r="S1032013" s="161"/>
    </row>
    <row r="1032014" spans="19:19">
      <c r="S1032014" s="161"/>
    </row>
    <row r="1032015" spans="19:19">
      <c r="S1032015" s="161"/>
    </row>
    <row r="1032016" spans="19:19">
      <c r="S1032016" s="161"/>
    </row>
    <row r="1032017" spans="19:19">
      <c r="S1032017" s="161"/>
    </row>
    <row r="1032018" spans="19:19">
      <c r="S1032018" s="161"/>
    </row>
    <row r="1032019" spans="19:19">
      <c r="S1032019" s="161"/>
    </row>
    <row r="1032020" spans="19:19">
      <c r="S1032020" s="161"/>
    </row>
    <row r="1032021" spans="19:19">
      <c r="S1032021" s="161"/>
    </row>
    <row r="1032022" spans="19:19">
      <c r="S1032022" s="161"/>
    </row>
    <row r="1032023" spans="19:19">
      <c r="S1032023" s="161"/>
    </row>
    <row r="1032024" spans="19:19">
      <c r="S1032024" s="161"/>
    </row>
    <row r="1032025" spans="19:19">
      <c r="S1032025" s="161"/>
    </row>
    <row r="1032026" spans="19:19">
      <c r="S1032026" s="161"/>
    </row>
    <row r="1032027" spans="19:19">
      <c r="S1032027" s="161"/>
    </row>
    <row r="1032028" spans="19:19">
      <c r="S1032028" s="161"/>
    </row>
    <row r="1032029" spans="19:19">
      <c r="S1032029" s="161"/>
    </row>
    <row r="1032030" spans="19:19">
      <c r="S1032030" s="161"/>
    </row>
    <row r="1032031" spans="19:19">
      <c r="S1032031" s="161"/>
    </row>
    <row r="1032032" spans="19:19">
      <c r="S1032032" s="161"/>
    </row>
    <row r="1032033" spans="19:19">
      <c r="S1032033" s="161"/>
    </row>
    <row r="1032034" spans="19:19">
      <c r="S1032034" s="161"/>
    </row>
    <row r="1032035" spans="19:19">
      <c r="S1032035" s="161"/>
    </row>
    <row r="1032036" spans="19:19">
      <c r="S1032036" s="161"/>
    </row>
    <row r="1032037" spans="19:19">
      <c r="S1032037" s="161"/>
    </row>
    <row r="1032038" spans="19:19">
      <c r="S1032038" s="161"/>
    </row>
    <row r="1032039" spans="19:19">
      <c r="S1032039" s="161"/>
    </row>
    <row r="1032040" spans="19:19">
      <c r="S1032040" s="161"/>
    </row>
    <row r="1032041" spans="19:19">
      <c r="S1032041" s="161"/>
    </row>
    <row r="1032042" spans="19:19">
      <c r="S1032042" s="161"/>
    </row>
    <row r="1032043" spans="19:19">
      <c r="S1032043" s="161"/>
    </row>
    <row r="1032044" spans="19:19">
      <c r="S1032044" s="161"/>
    </row>
    <row r="1032045" spans="19:19">
      <c r="S1032045" s="161"/>
    </row>
    <row r="1032046" spans="19:19">
      <c r="S1032046" s="161"/>
    </row>
    <row r="1032047" spans="19:19">
      <c r="S1032047" s="161"/>
    </row>
    <row r="1032048" spans="19:19">
      <c r="S1032048" s="161"/>
    </row>
    <row r="1032049" spans="19:19">
      <c r="S1032049" s="161"/>
    </row>
    <row r="1032050" spans="19:19">
      <c r="S1032050" s="161"/>
    </row>
    <row r="1032051" spans="19:19">
      <c r="S1032051" s="161"/>
    </row>
    <row r="1032052" spans="19:19">
      <c r="S1032052" s="161"/>
    </row>
    <row r="1032053" spans="19:19">
      <c r="S1032053" s="161"/>
    </row>
    <row r="1032054" spans="19:19">
      <c r="S1032054" s="161"/>
    </row>
    <row r="1032055" spans="19:19">
      <c r="S1032055" s="161"/>
    </row>
    <row r="1032056" spans="19:19">
      <c r="S1032056" s="161"/>
    </row>
    <row r="1032057" spans="19:19">
      <c r="S1032057" s="161"/>
    </row>
    <row r="1032058" spans="19:19">
      <c r="S1032058" s="161"/>
    </row>
    <row r="1032059" spans="19:19">
      <c r="S1032059" s="161"/>
    </row>
    <row r="1032060" spans="19:19">
      <c r="S1032060" s="161"/>
    </row>
    <row r="1032061" spans="19:19">
      <c r="S1032061" s="161"/>
    </row>
    <row r="1032062" spans="19:19">
      <c r="S1032062" s="161"/>
    </row>
    <row r="1032063" spans="19:19">
      <c r="S1032063" s="161"/>
    </row>
    <row r="1032064" spans="19:19">
      <c r="S1032064" s="161"/>
    </row>
    <row r="1032065" spans="19:19">
      <c r="S1032065" s="161"/>
    </row>
    <row r="1032066" spans="19:19">
      <c r="S1032066" s="161"/>
    </row>
    <row r="1032067" spans="19:19">
      <c r="S1032067" s="161"/>
    </row>
    <row r="1032068" spans="19:19">
      <c r="S1032068" s="161"/>
    </row>
    <row r="1032069" spans="19:19">
      <c r="S1032069" s="161"/>
    </row>
    <row r="1032070" spans="19:19">
      <c r="S1032070" s="161"/>
    </row>
    <row r="1032071" spans="19:19">
      <c r="S1032071" s="161"/>
    </row>
    <row r="1032072" spans="19:19">
      <c r="S1032072" s="161"/>
    </row>
    <row r="1032073" spans="19:19">
      <c r="S1032073" s="161"/>
    </row>
    <row r="1032074" spans="19:19">
      <c r="S1032074" s="161"/>
    </row>
    <row r="1032075" spans="19:19">
      <c r="S1032075" s="161"/>
    </row>
    <row r="1032076" spans="19:19">
      <c r="S1032076" s="161"/>
    </row>
    <row r="1032077" spans="19:19">
      <c r="S1032077" s="161"/>
    </row>
    <row r="1032078" spans="19:19">
      <c r="S1032078" s="161"/>
    </row>
    <row r="1032079" spans="19:19">
      <c r="S1032079" s="161"/>
    </row>
    <row r="1032080" spans="19:19">
      <c r="S1032080" s="161"/>
    </row>
    <row r="1032081" spans="19:19">
      <c r="S1032081" s="161"/>
    </row>
    <row r="1032082" spans="19:19">
      <c r="S1032082" s="161"/>
    </row>
    <row r="1032083" spans="19:19">
      <c r="S1032083" s="161"/>
    </row>
    <row r="1032084" spans="19:19">
      <c r="S1032084" s="161"/>
    </row>
    <row r="1032085" spans="19:19">
      <c r="S1032085" s="161"/>
    </row>
    <row r="1032086" spans="19:19">
      <c r="S1032086" s="161"/>
    </row>
    <row r="1032087" spans="19:19">
      <c r="S1032087" s="161"/>
    </row>
    <row r="1032088" spans="19:19">
      <c r="S1032088" s="161"/>
    </row>
    <row r="1032089" spans="19:19">
      <c r="S1032089" s="161"/>
    </row>
    <row r="1032090" spans="19:19">
      <c r="S1032090" s="161"/>
    </row>
    <row r="1032091" spans="19:19">
      <c r="S1032091" s="161"/>
    </row>
    <row r="1032092" spans="19:19">
      <c r="S1032092" s="161"/>
    </row>
    <row r="1032093" spans="19:19">
      <c r="S1032093" s="161"/>
    </row>
    <row r="1032094" spans="19:19">
      <c r="S1032094" s="161"/>
    </row>
    <row r="1032095" spans="19:19">
      <c r="S1032095" s="161"/>
    </row>
    <row r="1032096" spans="19:19">
      <c r="S1032096" s="161"/>
    </row>
    <row r="1032097" spans="19:19">
      <c r="S1032097" s="161"/>
    </row>
    <row r="1032098" spans="19:19">
      <c r="S1032098" s="161"/>
    </row>
    <row r="1032099" spans="19:19">
      <c r="S1032099" s="161"/>
    </row>
    <row r="1032100" spans="19:19">
      <c r="S1032100" s="161"/>
    </row>
    <row r="1032101" spans="19:19">
      <c r="S1032101" s="161"/>
    </row>
    <row r="1032102" spans="19:19">
      <c r="S1032102" s="161"/>
    </row>
    <row r="1032103" spans="19:19">
      <c r="S1032103" s="161"/>
    </row>
    <row r="1032104" spans="19:19">
      <c r="S1032104" s="161"/>
    </row>
    <row r="1032105" spans="19:19">
      <c r="S1032105" s="161"/>
    </row>
    <row r="1032106" spans="19:19">
      <c r="S1032106" s="161"/>
    </row>
    <row r="1032107" spans="19:19">
      <c r="S1032107" s="161"/>
    </row>
    <row r="1032108" spans="19:19">
      <c r="S1032108" s="161"/>
    </row>
    <row r="1032109" spans="19:19">
      <c r="S1032109" s="161"/>
    </row>
    <row r="1032110" spans="19:19">
      <c r="S1032110" s="161"/>
    </row>
    <row r="1032111" spans="19:19">
      <c r="S1032111" s="161"/>
    </row>
    <row r="1032112" spans="19:19">
      <c r="S1032112" s="161"/>
    </row>
    <row r="1032113" spans="19:19">
      <c r="S1032113" s="161"/>
    </row>
    <row r="1032114" spans="19:19">
      <c r="S1032114" s="161"/>
    </row>
    <row r="1032115" spans="19:19">
      <c r="S1032115" s="161"/>
    </row>
    <row r="1032116" spans="19:19">
      <c r="S1032116" s="161"/>
    </row>
    <row r="1032117" spans="19:19">
      <c r="S1032117" s="161"/>
    </row>
    <row r="1032118" spans="19:19">
      <c r="S1032118" s="161"/>
    </row>
    <row r="1032119" spans="19:19">
      <c r="S1032119" s="161"/>
    </row>
    <row r="1032120" spans="19:19">
      <c r="S1032120" s="161"/>
    </row>
    <row r="1032121" spans="19:19">
      <c r="S1032121" s="161"/>
    </row>
    <row r="1032122" spans="19:19">
      <c r="S1032122" s="161"/>
    </row>
    <row r="1032123" spans="19:19">
      <c r="S1032123" s="161"/>
    </row>
    <row r="1032124" spans="19:19">
      <c r="S1032124" s="161"/>
    </row>
    <row r="1032125" spans="19:19">
      <c r="S1032125" s="161"/>
    </row>
    <row r="1032126" spans="19:19">
      <c r="S1032126" s="161"/>
    </row>
    <row r="1032127" spans="19:19">
      <c r="S1032127" s="161"/>
    </row>
    <row r="1032128" spans="19:19">
      <c r="S1032128" s="161"/>
    </row>
    <row r="1032129" spans="19:19">
      <c r="S1032129" s="161"/>
    </row>
    <row r="1032130" spans="19:19">
      <c r="S1032130" s="161"/>
    </row>
    <row r="1032131" spans="19:19">
      <c r="S1032131" s="161"/>
    </row>
    <row r="1032132" spans="19:19">
      <c r="S1032132" s="161"/>
    </row>
    <row r="1032133" spans="19:19">
      <c r="S1032133" s="161"/>
    </row>
    <row r="1032134" spans="19:19">
      <c r="S1032134" s="161"/>
    </row>
    <row r="1032135" spans="19:19">
      <c r="S1032135" s="161"/>
    </row>
    <row r="1032136" spans="19:19">
      <c r="S1032136" s="161"/>
    </row>
    <row r="1032137" spans="19:19">
      <c r="S1032137" s="161"/>
    </row>
    <row r="1032138" spans="19:19">
      <c r="S1032138" s="161"/>
    </row>
    <row r="1032139" spans="19:19">
      <c r="S1032139" s="161"/>
    </row>
    <row r="1032140" spans="19:19">
      <c r="S1032140" s="161"/>
    </row>
    <row r="1032141" spans="19:19">
      <c r="S1032141" s="161"/>
    </row>
    <row r="1032142" spans="19:19">
      <c r="S1032142" s="161"/>
    </row>
    <row r="1032143" spans="19:19">
      <c r="S1032143" s="161"/>
    </row>
    <row r="1032144" spans="19:19">
      <c r="S1032144" s="161"/>
    </row>
    <row r="1032145" spans="19:19">
      <c r="S1032145" s="161"/>
    </row>
    <row r="1032146" spans="19:19">
      <c r="S1032146" s="161"/>
    </row>
    <row r="1032147" spans="19:19">
      <c r="S1032147" s="161"/>
    </row>
    <row r="1032148" spans="19:19">
      <c r="S1032148" s="161"/>
    </row>
    <row r="1032149" spans="19:19">
      <c r="S1032149" s="161"/>
    </row>
    <row r="1032150" spans="19:19">
      <c r="S1032150" s="161"/>
    </row>
    <row r="1032151" spans="19:19">
      <c r="S1032151" s="161"/>
    </row>
    <row r="1032152" spans="19:19">
      <c r="S1032152" s="161"/>
    </row>
    <row r="1032153" spans="19:19">
      <c r="S1032153" s="161"/>
    </row>
    <row r="1032154" spans="19:19">
      <c r="S1032154" s="161"/>
    </row>
    <row r="1032155" spans="19:19">
      <c r="S1032155" s="161"/>
    </row>
    <row r="1032156" spans="19:19">
      <c r="S1032156" s="161"/>
    </row>
    <row r="1032157" spans="19:19">
      <c r="S1032157" s="161"/>
    </row>
    <row r="1032158" spans="19:19">
      <c r="S1032158" s="161"/>
    </row>
    <row r="1032159" spans="19:19">
      <c r="S1032159" s="161"/>
    </row>
    <row r="1032160" spans="19:19">
      <c r="S1032160" s="161"/>
    </row>
    <row r="1032161" spans="19:19">
      <c r="S1032161" s="161"/>
    </row>
    <row r="1032162" spans="19:19">
      <c r="S1032162" s="161"/>
    </row>
    <row r="1032163" spans="19:19">
      <c r="S1032163" s="161"/>
    </row>
    <row r="1032164" spans="19:19">
      <c r="S1032164" s="161"/>
    </row>
    <row r="1032165" spans="19:19">
      <c r="S1032165" s="161"/>
    </row>
    <row r="1032166" spans="19:19">
      <c r="S1032166" s="161"/>
    </row>
    <row r="1032167" spans="19:19">
      <c r="S1032167" s="161"/>
    </row>
    <row r="1032168" spans="19:19">
      <c r="S1032168" s="161"/>
    </row>
    <row r="1032169" spans="19:19">
      <c r="S1032169" s="161"/>
    </row>
    <row r="1032170" spans="19:19">
      <c r="S1032170" s="161"/>
    </row>
    <row r="1032171" spans="19:19">
      <c r="S1032171" s="161"/>
    </row>
    <row r="1032172" spans="19:19">
      <c r="S1032172" s="161"/>
    </row>
    <row r="1032173" spans="19:19">
      <c r="S1032173" s="161"/>
    </row>
    <row r="1032174" spans="19:19">
      <c r="S1032174" s="161"/>
    </row>
    <row r="1032175" spans="19:19">
      <c r="S1032175" s="161"/>
    </row>
    <row r="1032176" spans="19:19">
      <c r="S1032176" s="161"/>
    </row>
    <row r="1032177" spans="19:19">
      <c r="S1032177" s="161"/>
    </row>
    <row r="1032178" spans="19:19">
      <c r="S1032178" s="161"/>
    </row>
    <row r="1032179" spans="19:19">
      <c r="S1032179" s="161"/>
    </row>
    <row r="1032180" spans="19:19">
      <c r="S1032180" s="161"/>
    </row>
    <row r="1032181" spans="19:19">
      <c r="S1032181" s="161"/>
    </row>
    <row r="1032182" spans="19:19">
      <c r="S1032182" s="161"/>
    </row>
    <row r="1032183" spans="19:19">
      <c r="S1032183" s="161"/>
    </row>
    <row r="1032184" spans="19:19">
      <c r="S1032184" s="161"/>
    </row>
    <row r="1032185" spans="19:19">
      <c r="S1032185" s="161"/>
    </row>
    <row r="1032186" spans="19:19">
      <c r="S1032186" s="161"/>
    </row>
    <row r="1032187" spans="19:19">
      <c r="S1032187" s="161"/>
    </row>
    <row r="1032188" spans="19:19">
      <c r="S1032188" s="161"/>
    </row>
    <row r="1032189" spans="19:19">
      <c r="S1032189" s="161"/>
    </row>
    <row r="1032190" spans="19:19">
      <c r="S1032190" s="161"/>
    </row>
    <row r="1032191" spans="19:19">
      <c r="S1032191" s="161"/>
    </row>
    <row r="1032192" spans="19:19">
      <c r="S1032192" s="161"/>
    </row>
    <row r="1032193" spans="19:19">
      <c r="S1032193" s="161"/>
    </row>
    <row r="1032194" spans="19:19">
      <c r="S1032194" s="161"/>
    </row>
    <row r="1032195" spans="19:19">
      <c r="S1032195" s="161"/>
    </row>
    <row r="1032196" spans="19:19">
      <c r="S1032196" s="161"/>
    </row>
    <row r="1032197" spans="19:19">
      <c r="S1032197" s="161"/>
    </row>
    <row r="1032198" spans="19:19">
      <c r="S1032198" s="161"/>
    </row>
    <row r="1032199" spans="19:19">
      <c r="S1032199" s="161"/>
    </row>
    <row r="1032200" spans="19:19">
      <c r="S1032200" s="161"/>
    </row>
    <row r="1032201" spans="19:19">
      <c r="S1032201" s="161"/>
    </row>
    <row r="1032202" spans="19:19">
      <c r="S1032202" s="161"/>
    </row>
    <row r="1032203" spans="19:19">
      <c r="S1032203" s="161"/>
    </row>
    <row r="1032204" spans="19:19">
      <c r="S1032204" s="161"/>
    </row>
    <row r="1032205" spans="19:19">
      <c r="S1032205" s="161"/>
    </row>
    <row r="1032206" spans="19:19">
      <c r="S1032206" s="161"/>
    </row>
    <row r="1032207" spans="19:19">
      <c r="S1032207" s="161"/>
    </row>
    <row r="1032208" spans="19:19">
      <c r="S1032208" s="161"/>
    </row>
    <row r="1032209" spans="19:19">
      <c r="S1032209" s="161"/>
    </row>
    <row r="1032210" spans="19:19">
      <c r="S1032210" s="161"/>
    </row>
    <row r="1032211" spans="19:19">
      <c r="S1032211" s="161"/>
    </row>
    <row r="1032212" spans="19:19">
      <c r="S1032212" s="161"/>
    </row>
    <row r="1032213" spans="19:19">
      <c r="S1032213" s="161"/>
    </row>
    <row r="1032214" spans="19:19">
      <c r="S1032214" s="161"/>
    </row>
    <row r="1032215" spans="19:19">
      <c r="S1032215" s="161"/>
    </row>
    <row r="1032216" spans="19:19">
      <c r="S1032216" s="161"/>
    </row>
    <row r="1032217" spans="19:19">
      <c r="S1032217" s="161"/>
    </row>
    <row r="1032218" spans="19:19">
      <c r="S1032218" s="161"/>
    </row>
    <row r="1032219" spans="19:19">
      <c r="S1032219" s="161"/>
    </row>
    <row r="1032220" spans="19:19">
      <c r="S1032220" s="161"/>
    </row>
    <row r="1032221" spans="19:19">
      <c r="S1032221" s="161"/>
    </row>
    <row r="1032222" spans="19:19">
      <c r="S1032222" s="161"/>
    </row>
    <row r="1032223" spans="19:19">
      <c r="S1032223" s="161"/>
    </row>
    <row r="1032224" spans="19:19">
      <c r="S1032224" s="161"/>
    </row>
    <row r="1032225" spans="19:19">
      <c r="S1032225" s="161"/>
    </row>
    <row r="1032226" spans="19:19">
      <c r="S1032226" s="161"/>
    </row>
    <row r="1032227" spans="19:19">
      <c r="S1032227" s="161"/>
    </row>
    <row r="1032228" spans="19:19">
      <c r="S1032228" s="161"/>
    </row>
    <row r="1032229" spans="19:19">
      <c r="S1032229" s="161"/>
    </row>
    <row r="1032230" spans="19:19">
      <c r="S1032230" s="161"/>
    </row>
    <row r="1032231" spans="19:19">
      <c r="S1032231" s="161"/>
    </row>
    <row r="1032232" spans="19:19">
      <c r="S1032232" s="161"/>
    </row>
    <row r="1032233" spans="19:19">
      <c r="S1032233" s="161"/>
    </row>
    <row r="1032234" spans="19:19">
      <c r="S1032234" s="161"/>
    </row>
    <row r="1032235" spans="19:19">
      <c r="S1032235" s="161"/>
    </row>
    <row r="1032236" spans="19:19">
      <c r="S1032236" s="161"/>
    </row>
    <row r="1032237" spans="19:19">
      <c r="S1032237" s="161"/>
    </row>
    <row r="1032238" spans="19:19">
      <c r="S1032238" s="161"/>
    </row>
    <row r="1032239" spans="19:19">
      <c r="S1032239" s="161"/>
    </row>
    <row r="1032240" spans="19:19">
      <c r="S1032240" s="161"/>
    </row>
    <row r="1032241" spans="19:19">
      <c r="S1032241" s="161"/>
    </row>
    <row r="1032242" spans="19:19">
      <c r="S1032242" s="161"/>
    </row>
    <row r="1032243" spans="19:19">
      <c r="S1032243" s="161"/>
    </row>
    <row r="1032244" spans="19:19">
      <c r="S1032244" s="161"/>
    </row>
    <row r="1032245" spans="19:19">
      <c r="S1032245" s="161"/>
    </row>
    <row r="1032246" spans="19:19">
      <c r="S1032246" s="161"/>
    </row>
    <row r="1032247" spans="19:19">
      <c r="S1032247" s="161"/>
    </row>
    <row r="1032248" spans="19:19">
      <c r="S1032248" s="161"/>
    </row>
    <row r="1032249" spans="19:19">
      <c r="S1032249" s="161"/>
    </row>
    <row r="1032250" spans="19:19">
      <c r="S1032250" s="161"/>
    </row>
    <row r="1032251" spans="19:19">
      <c r="S1032251" s="161"/>
    </row>
    <row r="1032252" spans="19:19">
      <c r="S1032252" s="161"/>
    </row>
    <row r="1032253" spans="19:19">
      <c r="S1032253" s="161"/>
    </row>
    <row r="1032254" spans="19:19">
      <c r="S1032254" s="161"/>
    </row>
    <row r="1032255" spans="19:19">
      <c r="S1032255" s="161"/>
    </row>
    <row r="1032256" spans="19:19">
      <c r="S1032256" s="161"/>
    </row>
    <row r="1032257" spans="19:19">
      <c r="S1032257" s="161"/>
    </row>
    <row r="1032258" spans="19:19">
      <c r="S1032258" s="161"/>
    </row>
    <row r="1032259" spans="19:19">
      <c r="S1032259" s="161"/>
    </row>
    <row r="1032260" spans="19:19">
      <c r="S1032260" s="161"/>
    </row>
    <row r="1032261" spans="19:19">
      <c r="S1032261" s="161"/>
    </row>
    <row r="1032262" spans="19:19">
      <c r="S1032262" s="161"/>
    </row>
    <row r="1032263" spans="19:19">
      <c r="S1032263" s="161"/>
    </row>
    <row r="1032264" spans="19:19">
      <c r="S1032264" s="161"/>
    </row>
    <row r="1032265" spans="19:19">
      <c r="S1032265" s="161"/>
    </row>
    <row r="1032266" spans="19:19">
      <c r="S1032266" s="161"/>
    </row>
    <row r="1032267" spans="19:19">
      <c r="S1032267" s="161"/>
    </row>
    <row r="1032268" spans="19:19">
      <c r="S1032268" s="161"/>
    </row>
    <row r="1032269" spans="19:19">
      <c r="S1032269" s="161"/>
    </row>
    <row r="1032270" spans="19:19">
      <c r="S1032270" s="161"/>
    </row>
    <row r="1032271" spans="19:19">
      <c r="S1032271" s="161"/>
    </row>
    <row r="1032272" spans="19:19">
      <c r="S1032272" s="161"/>
    </row>
    <row r="1032273" spans="19:19">
      <c r="S1032273" s="161"/>
    </row>
    <row r="1032274" spans="19:19">
      <c r="S1032274" s="161"/>
    </row>
    <row r="1032275" spans="19:19">
      <c r="S1032275" s="161"/>
    </row>
    <row r="1032276" spans="19:19">
      <c r="S1032276" s="161"/>
    </row>
    <row r="1032277" spans="19:19">
      <c r="S1032277" s="161"/>
    </row>
    <row r="1032278" spans="19:19">
      <c r="S1032278" s="161"/>
    </row>
    <row r="1032279" spans="19:19">
      <c r="S1032279" s="161"/>
    </row>
    <row r="1032280" spans="19:19">
      <c r="S1032280" s="161"/>
    </row>
    <row r="1032281" spans="19:19">
      <c r="S1032281" s="161"/>
    </row>
    <row r="1032282" spans="19:19">
      <c r="S1032282" s="161"/>
    </row>
    <row r="1032283" spans="19:19">
      <c r="S1032283" s="161"/>
    </row>
    <row r="1032284" spans="19:19">
      <c r="S1032284" s="161"/>
    </row>
    <row r="1032285" spans="19:19">
      <c r="S1032285" s="161"/>
    </row>
    <row r="1032286" spans="19:19">
      <c r="S1032286" s="161"/>
    </row>
    <row r="1032287" spans="19:19">
      <c r="S1032287" s="161"/>
    </row>
    <row r="1032288" spans="19:19">
      <c r="S1032288" s="161"/>
    </row>
    <row r="1032289" spans="19:19">
      <c r="S1032289" s="161"/>
    </row>
    <row r="1032290" spans="19:19">
      <c r="S1032290" s="161"/>
    </row>
    <row r="1032291" spans="19:19">
      <c r="S1032291" s="161"/>
    </row>
    <row r="1032292" spans="19:19">
      <c r="S1032292" s="161"/>
    </row>
    <row r="1032293" spans="19:19">
      <c r="S1032293" s="161"/>
    </row>
    <row r="1032294" spans="19:19">
      <c r="S1032294" s="161"/>
    </row>
    <row r="1032295" spans="19:19">
      <c r="S1032295" s="161"/>
    </row>
    <row r="1032296" spans="19:19">
      <c r="S1032296" s="161"/>
    </row>
    <row r="1032297" spans="19:19">
      <c r="S1032297" s="161"/>
    </row>
    <row r="1032298" spans="19:19">
      <c r="S1032298" s="161"/>
    </row>
    <row r="1032299" spans="19:19">
      <c r="S1032299" s="161"/>
    </row>
    <row r="1032300" spans="19:19">
      <c r="S1032300" s="161"/>
    </row>
    <row r="1032301" spans="19:19">
      <c r="S1032301" s="161"/>
    </row>
    <row r="1032302" spans="19:19">
      <c r="S1032302" s="161"/>
    </row>
    <row r="1032303" spans="19:19">
      <c r="S1032303" s="161"/>
    </row>
    <row r="1032304" spans="19:19">
      <c r="S1032304" s="161"/>
    </row>
    <row r="1032305" spans="19:19">
      <c r="S1032305" s="161"/>
    </row>
    <row r="1032306" spans="19:19">
      <c r="S1032306" s="161"/>
    </row>
    <row r="1032307" spans="19:19">
      <c r="S1032307" s="161"/>
    </row>
    <row r="1032308" spans="19:19">
      <c r="S1032308" s="161"/>
    </row>
    <row r="1032309" spans="19:19">
      <c r="S1032309" s="161"/>
    </row>
    <row r="1032310" spans="19:19">
      <c r="S1032310" s="161"/>
    </row>
    <row r="1032311" spans="19:19">
      <c r="S1032311" s="161"/>
    </row>
    <row r="1032312" spans="19:19">
      <c r="S1032312" s="161"/>
    </row>
    <row r="1032313" spans="19:19">
      <c r="S1032313" s="161"/>
    </row>
    <row r="1032314" spans="19:19">
      <c r="S1032314" s="161"/>
    </row>
    <row r="1032315" spans="19:19">
      <c r="S1032315" s="161"/>
    </row>
    <row r="1032316" spans="19:19">
      <c r="S1032316" s="161"/>
    </row>
    <row r="1032317" spans="19:19">
      <c r="S1032317" s="161"/>
    </row>
    <row r="1032318" spans="19:19">
      <c r="S1032318" s="161"/>
    </row>
    <row r="1032319" spans="19:19">
      <c r="S1032319" s="161"/>
    </row>
    <row r="1032320" spans="19:19">
      <c r="S1032320" s="161"/>
    </row>
    <row r="1032321" spans="19:19">
      <c r="S1032321" s="161"/>
    </row>
    <row r="1032322" spans="19:19">
      <c r="S1032322" s="161"/>
    </row>
    <row r="1032323" spans="19:19">
      <c r="S1032323" s="161"/>
    </row>
    <row r="1032324" spans="19:19">
      <c r="S1032324" s="161"/>
    </row>
    <row r="1032325" spans="19:19">
      <c r="S1032325" s="161"/>
    </row>
    <row r="1032326" spans="19:19">
      <c r="S1032326" s="161"/>
    </row>
    <row r="1032327" spans="19:19">
      <c r="S1032327" s="161"/>
    </row>
    <row r="1032328" spans="19:19">
      <c r="S1032328" s="161"/>
    </row>
    <row r="1032329" spans="19:19">
      <c r="S1032329" s="161"/>
    </row>
    <row r="1032330" spans="19:19">
      <c r="S1032330" s="161"/>
    </row>
    <row r="1032331" spans="19:19">
      <c r="S1032331" s="161"/>
    </row>
    <row r="1032332" spans="19:19">
      <c r="S1032332" s="161"/>
    </row>
    <row r="1032333" spans="19:19">
      <c r="S1032333" s="161"/>
    </row>
    <row r="1032334" spans="19:19">
      <c r="S1032334" s="161"/>
    </row>
    <row r="1032335" spans="19:19">
      <c r="S1032335" s="161"/>
    </row>
    <row r="1032336" spans="19:19">
      <c r="S1032336" s="161"/>
    </row>
    <row r="1032337" spans="19:19">
      <c r="S1032337" s="161"/>
    </row>
    <row r="1032338" spans="19:19">
      <c r="S1032338" s="161"/>
    </row>
    <row r="1032339" spans="19:19">
      <c r="S1032339" s="161"/>
    </row>
    <row r="1032340" spans="19:19">
      <c r="S1032340" s="161"/>
    </row>
    <row r="1032341" spans="19:19">
      <c r="S1032341" s="161"/>
    </row>
    <row r="1032342" spans="19:19">
      <c r="S1032342" s="161"/>
    </row>
    <row r="1032343" spans="19:19">
      <c r="S1032343" s="161"/>
    </row>
    <row r="1032344" spans="19:19">
      <c r="S1032344" s="161"/>
    </row>
    <row r="1032345" spans="19:19">
      <c r="S1032345" s="161"/>
    </row>
    <row r="1032346" spans="19:19">
      <c r="S1032346" s="161"/>
    </row>
    <row r="1032347" spans="19:19">
      <c r="S1032347" s="161"/>
    </row>
    <row r="1032348" spans="19:19">
      <c r="S1032348" s="161"/>
    </row>
    <row r="1032349" spans="19:19">
      <c r="S1032349" s="161"/>
    </row>
    <row r="1032350" spans="19:19">
      <c r="S1032350" s="161"/>
    </row>
    <row r="1032351" spans="19:19">
      <c r="S1032351" s="161"/>
    </row>
    <row r="1032352" spans="19:19">
      <c r="S1032352" s="161"/>
    </row>
    <row r="1032353" spans="19:19">
      <c r="S1032353" s="161"/>
    </row>
    <row r="1032354" spans="19:19">
      <c r="S1032354" s="161"/>
    </row>
    <row r="1032355" spans="19:19">
      <c r="S1032355" s="161"/>
    </row>
    <row r="1032356" spans="19:19">
      <c r="S1032356" s="161"/>
    </row>
    <row r="1032357" spans="19:19">
      <c r="S1032357" s="161"/>
    </row>
    <row r="1032358" spans="19:19">
      <c r="S1032358" s="161"/>
    </row>
    <row r="1032359" spans="19:19">
      <c r="S1032359" s="161"/>
    </row>
    <row r="1032360" spans="19:19">
      <c r="S1032360" s="161"/>
    </row>
    <row r="1032361" spans="19:19">
      <c r="S1032361" s="161"/>
    </row>
    <row r="1032362" spans="19:19">
      <c r="S1032362" s="161"/>
    </row>
    <row r="1032363" spans="19:19">
      <c r="S1032363" s="161"/>
    </row>
    <row r="1032364" spans="19:19">
      <c r="S1032364" s="161"/>
    </row>
    <row r="1032365" spans="19:19">
      <c r="S1032365" s="161"/>
    </row>
    <row r="1032366" spans="19:19">
      <c r="S1032366" s="161"/>
    </row>
    <row r="1032367" spans="19:19">
      <c r="S1032367" s="161"/>
    </row>
    <row r="1032368" spans="19:19">
      <c r="S1032368" s="161"/>
    </row>
    <row r="1032369" spans="19:19">
      <c r="S1032369" s="161"/>
    </row>
    <row r="1032370" spans="19:19">
      <c r="S1032370" s="161"/>
    </row>
    <row r="1032371" spans="19:19">
      <c r="S1032371" s="161"/>
    </row>
    <row r="1032372" spans="19:19">
      <c r="S1032372" s="161"/>
    </row>
    <row r="1032373" spans="19:19">
      <c r="S1032373" s="161"/>
    </row>
    <row r="1032374" spans="19:19">
      <c r="S1032374" s="161"/>
    </row>
    <row r="1032375" spans="19:19">
      <c r="S1032375" s="161"/>
    </row>
    <row r="1032376" spans="19:19">
      <c r="S1032376" s="161"/>
    </row>
    <row r="1032377" spans="19:19">
      <c r="S1032377" s="161"/>
    </row>
    <row r="1032378" spans="19:19">
      <c r="S1032378" s="161"/>
    </row>
    <row r="1032379" spans="19:19">
      <c r="S1032379" s="161"/>
    </row>
    <row r="1032380" spans="19:19">
      <c r="S1032380" s="161"/>
    </row>
    <row r="1032381" spans="19:19">
      <c r="S1032381" s="161"/>
    </row>
    <row r="1032382" spans="19:19">
      <c r="S1032382" s="161"/>
    </row>
    <row r="1032383" spans="19:19">
      <c r="S1032383" s="161"/>
    </row>
    <row r="1032384" spans="19:19">
      <c r="S1032384" s="161"/>
    </row>
    <row r="1032385" spans="19:19">
      <c r="S1032385" s="161"/>
    </row>
    <row r="1032386" spans="19:19">
      <c r="S1032386" s="161"/>
    </row>
    <row r="1032387" spans="19:19">
      <c r="S1032387" s="161"/>
    </row>
    <row r="1032388" spans="19:19">
      <c r="S1032388" s="161"/>
    </row>
    <row r="1032389" spans="19:19">
      <c r="S1032389" s="161"/>
    </row>
    <row r="1032390" spans="19:19">
      <c r="S1032390" s="161"/>
    </row>
    <row r="1032391" spans="19:19">
      <c r="S1032391" s="161"/>
    </row>
    <row r="1032392" spans="19:19">
      <c r="S1032392" s="161"/>
    </row>
    <row r="1032393" spans="19:19">
      <c r="S1032393" s="161"/>
    </row>
    <row r="1032394" spans="19:19">
      <c r="S1032394" s="161"/>
    </row>
    <row r="1032395" spans="19:19">
      <c r="S1032395" s="161"/>
    </row>
    <row r="1032396" spans="19:19">
      <c r="S1032396" s="161"/>
    </row>
    <row r="1032397" spans="19:19">
      <c r="S1032397" s="161"/>
    </row>
    <row r="1032398" spans="19:19">
      <c r="S1032398" s="161"/>
    </row>
    <row r="1032399" spans="19:19">
      <c r="S1032399" s="161"/>
    </row>
    <row r="1032400" spans="19:19">
      <c r="S1032400" s="161"/>
    </row>
    <row r="1032401" spans="19:19">
      <c r="S1032401" s="161"/>
    </row>
    <row r="1032402" spans="19:19">
      <c r="S1032402" s="161"/>
    </row>
    <row r="1032403" spans="19:19">
      <c r="S1032403" s="161"/>
    </row>
    <row r="1032404" spans="19:19">
      <c r="S1032404" s="161"/>
    </row>
    <row r="1032405" spans="19:19">
      <c r="S1032405" s="161"/>
    </row>
    <row r="1032406" spans="19:19">
      <c r="S1032406" s="161"/>
    </row>
    <row r="1032407" spans="19:19">
      <c r="S1032407" s="161"/>
    </row>
    <row r="1032408" spans="19:19">
      <c r="S1032408" s="161"/>
    </row>
    <row r="1032409" spans="19:19">
      <c r="S1032409" s="161"/>
    </row>
    <row r="1032410" spans="19:19">
      <c r="S1032410" s="161"/>
    </row>
    <row r="1032411" spans="19:19">
      <c r="S1032411" s="161"/>
    </row>
    <row r="1032412" spans="19:19">
      <c r="S1032412" s="161"/>
    </row>
    <row r="1032413" spans="19:19">
      <c r="S1032413" s="161"/>
    </row>
    <row r="1032414" spans="19:19">
      <c r="S1032414" s="161"/>
    </row>
    <row r="1032415" spans="19:19">
      <c r="S1032415" s="161"/>
    </row>
    <row r="1032416" spans="19:19">
      <c r="S1032416" s="161"/>
    </row>
    <row r="1032417" spans="19:19">
      <c r="S1032417" s="161"/>
    </row>
    <row r="1032418" spans="19:19">
      <c r="S1032418" s="161"/>
    </row>
    <row r="1032419" spans="19:19">
      <c r="S1032419" s="161"/>
    </row>
    <row r="1032420" spans="19:19">
      <c r="S1032420" s="161"/>
    </row>
    <row r="1032421" spans="19:19">
      <c r="S1032421" s="161"/>
    </row>
    <row r="1032422" spans="19:19">
      <c r="S1032422" s="161"/>
    </row>
    <row r="1032423" spans="19:19">
      <c r="S1032423" s="161"/>
    </row>
    <row r="1032424" spans="19:19">
      <c r="S1032424" s="161"/>
    </row>
    <row r="1032425" spans="19:19">
      <c r="S1032425" s="161"/>
    </row>
    <row r="1032426" spans="19:19">
      <c r="S1032426" s="161"/>
    </row>
    <row r="1032427" spans="19:19">
      <c r="S1032427" s="161"/>
    </row>
    <row r="1032428" spans="19:19">
      <c r="S1032428" s="161"/>
    </row>
    <row r="1032429" spans="19:19">
      <c r="S1032429" s="161"/>
    </row>
    <row r="1032430" spans="19:19">
      <c r="S1032430" s="161"/>
    </row>
    <row r="1032431" spans="19:19">
      <c r="S1032431" s="161"/>
    </row>
    <row r="1032432" spans="19:19">
      <c r="S1032432" s="161"/>
    </row>
    <row r="1032433" spans="19:19">
      <c r="S1032433" s="161"/>
    </row>
    <row r="1032434" spans="19:19">
      <c r="S1032434" s="161"/>
    </row>
    <row r="1032435" spans="19:19">
      <c r="S1032435" s="161"/>
    </row>
    <row r="1032436" spans="19:19">
      <c r="S1032436" s="161"/>
    </row>
    <row r="1032437" spans="19:19">
      <c r="S1032437" s="161"/>
    </row>
    <row r="1032438" spans="19:19">
      <c r="S1032438" s="161"/>
    </row>
    <row r="1032439" spans="19:19">
      <c r="S1032439" s="161"/>
    </row>
    <row r="1032440" spans="19:19">
      <c r="S1032440" s="161"/>
    </row>
    <row r="1032441" spans="19:19">
      <c r="S1032441" s="161"/>
    </row>
    <row r="1032442" spans="19:19">
      <c r="S1032442" s="161"/>
    </row>
    <row r="1032443" spans="19:19">
      <c r="S1032443" s="161"/>
    </row>
    <row r="1032444" spans="19:19">
      <c r="S1032444" s="161"/>
    </row>
    <row r="1032445" spans="19:19">
      <c r="S1032445" s="161"/>
    </row>
    <row r="1032446" spans="19:19">
      <c r="S1032446" s="161"/>
    </row>
    <row r="1032447" spans="19:19">
      <c r="S1032447" s="161"/>
    </row>
    <row r="1032448" spans="19:19">
      <c r="S1032448" s="161"/>
    </row>
    <row r="1032449" spans="19:19">
      <c r="S1032449" s="161"/>
    </row>
    <row r="1032450" spans="19:19">
      <c r="S1032450" s="161"/>
    </row>
    <row r="1032451" spans="19:19">
      <c r="S1032451" s="161"/>
    </row>
    <row r="1032452" spans="19:19">
      <c r="S1032452" s="161"/>
    </row>
    <row r="1032453" spans="19:19">
      <c r="S1032453" s="161"/>
    </row>
    <row r="1032454" spans="19:19">
      <c r="S1032454" s="161"/>
    </row>
    <row r="1032455" spans="19:19">
      <c r="S1032455" s="161"/>
    </row>
    <row r="1032456" spans="19:19">
      <c r="S1032456" s="161"/>
    </row>
    <row r="1032457" spans="19:19">
      <c r="S1032457" s="161"/>
    </row>
    <row r="1032458" spans="19:19">
      <c r="S1032458" s="161"/>
    </row>
    <row r="1032459" spans="19:19">
      <c r="S1032459" s="161"/>
    </row>
    <row r="1032460" spans="19:19">
      <c r="S1032460" s="161"/>
    </row>
    <row r="1032461" spans="19:19">
      <c r="S1032461" s="161"/>
    </row>
    <row r="1032462" spans="19:19">
      <c r="S1032462" s="161"/>
    </row>
    <row r="1032463" spans="19:19">
      <c r="S1032463" s="161"/>
    </row>
    <row r="1032464" spans="19:19">
      <c r="S1032464" s="161"/>
    </row>
    <row r="1032465" spans="19:19">
      <c r="S1032465" s="161"/>
    </row>
    <row r="1032466" spans="19:19">
      <c r="S1032466" s="161"/>
    </row>
    <row r="1032467" spans="19:19">
      <c r="S1032467" s="161"/>
    </row>
    <row r="1032468" spans="19:19">
      <c r="S1032468" s="161"/>
    </row>
    <row r="1032469" spans="19:19">
      <c r="S1032469" s="161"/>
    </row>
    <row r="1032470" spans="19:19">
      <c r="S1032470" s="161"/>
    </row>
    <row r="1032471" spans="19:19">
      <c r="S1032471" s="161"/>
    </row>
    <row r="1032472" spans="19:19">
      <c r="S1032472" s="161"/>
    </row>
    <row r="1032473" spans="19:19">
      <c r="S1032473" s="161"/>
    </row>
    <row r="1032474" spans="19:19">
      <c r="S1032474" s="161"/>
    </row>
    <row r="1032475" spans="19:19">
      <c r="S1032475" s="161"/>
    </row>
    <row r="1032476" spans="19:19">
      <c r="S1032476" s="161"/>
    </row>
    <row r="1032477" spans="19:19">
      <c r="S1032477" s="161"/>
    </row>
    <row r="1032478" spans="19:19">
      <c r="S1032478" s="161"/>
    </row>
    <row r="1032479" spans="19:19">
      <c r="S1032479" s="161"/>
    </row>
    <row r="1032480" spans="19:19">
      <c r="S1032480" s="161"/>
    </row>
    <row r="1032481" spans="19:19">
      <c r="S1032481" s="161"/>
    </row>
    <row r="1032482" spans="19:19">
      <c r="S1032482" s="161"/>
    </row>
    <row r="1032483" spans="19:19">
      <c r="S1032483" s="161"/>
    </row>
    <row r="1032484" spans="19:19">
      <c r="S1032484" s="161"/>
    </row>
    <row r="1032485" spans="19:19">
      <c r="S1032485" s="161"/>
    </row>
    <row r="1032486" spans="19:19">
      <c r="S1032486" s="161"/>
    </row>
    <row r="1032487" spans="19:19">
      <c r="S1032487" s="161"/>
    </row>
    <row r="1032488" spans="19:19">
      <c r="S1032488" s="161"/>
    </row>
    <row r="1032489" spans="19:19">
      <c r="S1032489" s="161"/>
    </row>
    <row r="1032490" spans="19:19">
      <c r="S1032490" s="161"/>
    </row>
    <row r="1032491" spans="19:19">
      <c r="S1032491" s="161"/>
    </row>
    <row r="1032492" spans="19:19">
      <c r="S1032492" s="161"/>
    </row>
    <row r="1032493" spans="19:19">
      <c r="S1032493" s="161"/>
    </row>
    <row r="1032494" spans="19:19">
      <c r="S1032494" s="161"/>
    </row>
    <row r="1032495" spans="19:19">
      <c r="S1032495" s="161"/>
    </row>
    <row r="1032496" spans="19:19">
      <c r="S1032496" s="161"/>
    </row>
    <row r="1032497" spans="19:19">
      <c r="S1032497" s="161"/>
    </row>
    <row r="1032498" spans="19:19">
      <c r="S1032498" s="161"/>
    </row>
    <row r="1032499" spans="19:19">
      <c r="S1032499" s="161"/>
    </row>
    <row r="1032500" spans="19:19">
      <c r="S1032500" s="161"/>
    </row>
    <row r="1032501" spans="19:19">
      <c r="S1032501" s="161"/>
    </row>
    <row r="1032502" spans="19:19">
      <c r="S1032502" s="161"/>
    </row>
    <row r="1032503" spans="19:19">
      <c r="S1032503" s="161"/>
    </row>
    <row r="1032504" spans="19:19">
      <c r="S1032504" s="161"/>
    </row>
    <row r="1032505" spans="19:19">
      <c r="S1032505" s="161"/>
    </row>
    <row r="1032506" spans="19:19">
      <c r="S1032506" s="161"/>
    </row>
    <row r="1032507" spans="19:19">
      <c r="S1032507" s="161"/>
    </row>
    <row r="1032508" spans="19:19">
      <c r="S1032508" s="161"/>
    </row>
    <row r="1032509" spans="19:19">
      <c r="S1032509" s="161"/>
    </row>
    <row r="1032510" spans="19:19">
      <c r="S1032510" s="161"/>
    </row>
    <row r="1032511" spans="19:19">
      <c r="S1032511" s="161"/>
    </row>
    <row r="1032512" spans="19:19">
      <c r="S1032512" s="161"/>
    </row>
    <row r="1032513" spans="19:19">
      <c r="S1032513" s="161"/>
    </row>
    <row r="1032514" spans="19:19">
      <c r="S1032514" s="161"/>
    </row>
    <row r="1032515" spans="19:19">
      <c r="S1032515" s="161"/>
    </row>
    <row r="1032516" spans="19:19">
      <c r="S1032516" s="161"/>
    </row>
    <row r="1032517" spans="19:19">
      <c r="S1032517" s="161"/>
    </row>
    <row r="1032518" spans="19:19">
      <c r="S1032518" s="161"/>
    </row>
    <row r="1032519" spans="19:19">
      <c r="S1032519" s="161"/>
    </row>
    <row r="1032520" spans="19:19">
      <c r="S1032520" s="161"/>
    </row>
    <row r="1032521" spans="19:19">
      <c r="S1032521" s="161"/>
    </row>
    <row r="1032522" spans="19:19">
      <c r="S1032522" s="161"/>
    </row>
    <row r="1032523" spans="19:19">
      <c r="S1032523" s="161"/>
    </row>
    <row r="1032524" spans="19:19">
      <c r="S1032524" s="161"/>
    </row>
    <row r="1032525" spans="19:19">
      <c r="S1032525" s="161"/>
    </row>
    <row r="1032526" spans="19:19">
      <c r="S1032526" s="161"/>
    </row>
    <row r="1032527" spans="19:19">
      <c r="S1032527" s="161"/>
    </row>
    <row r="1032528" spans="19:19">
      <c r="S1032528" s="161"/>
    </row>
    <row r="1032529" spans="19:19">
      <c r="S1032529" s="161"/>
    </row>
    <row r="1032530" spans="19:19">
      <c r="S1032530" s="161"/>
    </row>
    <row r="1032531" spans="19:19">
      <c r="S1032531" s="161"/>
    </row>
    <row r="1032532" spans="19:19">
      <c r="S1032532" s="161"/>
    </row>
    <row r="1032533" spans="19:19">
      <c r="S1032533" s="161"/>
    </row>
    <row r="1032534" spans="19:19">
      <c r="S1032534" s="161"/>
    </row>
    <row r="1032535" spans="19:19">
      <c r="S1032535" s="161"/>
    </row>
    <row r="1032536" spans="19:19">
      <c r="S1032536" s="161"/>
    </row>
    <row r="1032537" spans="19:19">
      <c r="S1032537" s="161"/>
    </row>
    <row r="1032538" spans="19:19">
      <c r="S1032538" s="161"/>
    </row>
    <row r="1032539" spans="19:19">
      <c r="S1032539" s="161"/>
    </row>
    <row r="1032540" spans="19:19">
      <c r="S1032540" s="161"/>
    </row>
    <row r="1032541" spans="19:19">
      <c r="S1032541" s="161"/>
    </row>
    <row r="1032542" spans="19:19">
      <c r="S1032542" s="161"/>
    </row>
    <row r="1032543" spans="19:19">
      <c r="S1032543" s="161"/>
    </row>
    <row r="1032544" spans="19:19">
      <c r="S1032544" s="161"/>
    </row>
    <row r="1032545" spans="19:19">
      <c r="S1032545" s="161"/>
    </row>
    <row r="1032546" spans="19:19">
      <c r="S1032546" s="161"/>
    </row>
    <row r="1032547" spans="19:19">
      <c r="S1032547" s="161"/>
    </row>
    <row r="1032548" spans="19:19">
      <c r="S1032548" s="161"/>
    </row>
    <row r="1032549" spans="19:19">
      <c r="S1032549" s="161"/>
    </row>
    <row r="1032550" spans="19:19">
      <c r="S1032550" s="161"/>
    </row>
    <row r="1032551" spans="19:19">
      <c r="S1032551" s="161"/>
    </row>
    <row r="1032552" spans="19:19">
      <c r="S1032552" s="161"/>
    </row>
    <row r="1032553" spans="19:19">
      <c r="S1032553" s="161"/>
    </row>
    <row r="1032554" spans="19:19">
      <c r="S1032554" s="161"/>
    </row>
    <row r="1032555" spans="19:19">
      <c r="S1032555" s="161"/>
    </row>
    <row r="1032556" spans="19:19">
      <c r="S1032556" s="161"/>
    </row>
    <row r="1032557" spans="19:19">
      <c r="S1032557" s="161"/>
    </row>
    <row r="1032558" spans="19:19">
      <c r="S1032558" s="161"/>
    </row>
    <row r="1032559" spans="19:19">
      <c r="S1032559" s="161"/>
    </row>
    <row r="1032560" spans="19:19">
      <c r="S1032560" s="161"/>
    </row>
    <row r="1032561" spans="19:19">
      <c r="S1032561" s="161"/>
    </row>
    <row r="1032562" spans="19:19">
      <c r="S1032562" s="161"/>
    </row>
    <row r="1032563" spans="19:19">
      <c r="S1032563" s="161"/>
    </row>
    <row r="1032564" spans="19:19">
      <c r="S1032564" s="161"/>
    </row>
    <row r="1032565" spans="19:19">
      <c r="S1032565" s="161"/>
    </row>
    <row r="1032566" spans="19:19">
      <c r="S1032566" s="161"/>
    </row>
    <row r="1032567" spans="19:19">
      <c r="S1032567" s="161"/>
    </row>
    <row r="1032568" spans="19:19">
      <c r="S1032568" s="161"/>
    </row>
    <row r="1032569" spans="19:19">
      <c r="S1032569" s="161"/>
    </row>
    <row r="1032570" spans="19:19">
      <c r="S1032570" s="161"/>
    </row>
    <row r="1032571" spans="19:19">
      <c r="S1032571" s="161"/>
    </row>
    <row r="1032572" spans="19:19">
      <c r="S1032572" s="161"/>
    </row>
    <row r="1032573" spans="19:19">
      <c r="S1032573" s="161"/>
    </row>
    <row r="1032574" spans="19:19">
      <c r="S1032574" s="161"/>
    </row>
    <row r="1032575" spans="19:19">
      <c r="S1032575" s="161"/>
    </row>
    <row r="1032576" spans="19:19">
      <c r="S1032576" s="161"/>
    </row>
    <row r="1032577" spans="19:19">
      <c r="S1032577" s="161"/>
    </row>
    <row r="1032578" spans="19:19">
      <c r="S1032578" s="161"/>
    </row>
    <row r="1032579" spans="19:19">
      <c r="S1032579" s="161"/>
    </row>
    <row r="1032580" spans="19:19">
      <c r="S1032580" s="161"/>
    </row>
    <row r="1032581" spans="19:19">
      <c r="S1032581" s="161"/>
    </row>
    <row r="1032582" spans="19:19">
      <c r="S1032582" s="161"/>
    </row>
    <row r="1032583" spans="19:19">
      <c r="S1032583" s="161"/>
    </row>
    <row r="1032584" spans="19:19">
      <c r="S1032584" s="161"/>
    </row>
    <row r="1032585" spans="19:19">
      <c r="S1032585" s="161"/>
    </row>
    <row r="1032586" spans="19:19">
      <c r="S1032586" s="161"/>
    </row>
    <row r="1032587" spans="19:19">
      <c r="S1032587" s="161"/>
    </row>
    <row r="1032588" spans="19:19">
      <c r="S1032588" s="161"/>
    </row>
    <row r="1032589" spans="19:19">
      <c r="S1032589" s="161"/>
    </row>
    <row r="1032590" spans="19:19">
      <c r="S1032590" s="161"/>
    </row>
    <row r="1032591" spans="19:19">
      <c r="S1032591" s="161"/>
    </row>
    <row r="1032592" spans="19:19">
      <c r="S1032592" s="161"/>
    </row>
    <row r="1032593" spans="19:19">
      <c r="S1032593" s="161"/>
    </row>
    <row r="1032594" spans="19:19">
      <c r="S1032594" s="161"/>
    </row>
    <row r="1032595" spans="19:19">
      <c r="S1032595" s="161"/>
    </row>
    <row r="1032596" spans="19:19">
      <c r="S1032596" s="161"/>
    </row>
    <row r="1032597" spans="19:19">
      <c r="S1032597" s="161"/>
    </row>
    <row r="1032598" spans="19:19">
      <c r="S1032598" s="161"/>
    </row>
    <row r="1032599" spans="19:19">
      <c r="S1032599" s="161"/>
    </row>
    <row r="1032600" spans="19:19">
      <c r="S1032600" s="161"/>
    </row>
    <row r="1032601" spans="19:19">
      <c r="S1032601" s="161"/>
    </row>
    <row r="1032602" spans="19:19">
      <c r="S1032602" s="161"/>
    </row>
    <row r="1032603" spans="19:19">
      <c r="S1032603" s="161"/>
    </row>
    <row r="1032604" spans="19:19">
      <c r="S1032604" s="161"/>
    </row>
    <row r="1032605" spans="19:19">
      <c r="S1032605" s="161"/>
    </row>
    <row r="1032606" spans="19:19">
      <c r="S1032606" s="161"/>
    </row>
    <row r="1032607" spans="19:19">
      <c r="S1032607" s="161"/>
    </row>
    <row r="1032608" spans="19:19">
      <c r="S1032608" s="161"/>
    </row>
    <row r="1032609" spans="19:19">
      <c r="S1032609" s="161"/>
    </row>
    <row r="1032610" spans="19:19">
      <c r="S1032610" s="161"/>
    </row>
    <row r="1032611" spans="19:19">
      <c r="S1032611" s="161"/>
    </row>
    <row r="1032612" spans="19:19">
      <c r="S1032612" s="161"/>
    </row>
    <row r="1032613" spans="19:19">
      <c r="S1032613" s="161"/>
    </row>
    <row r="1032614" spans="19:19">
      <c r="S1032614" s="161"/>
    </row>
    <row r="1032615" spans="19:19">
      <c r="S1032615" s="161"/>
    </row>
    <row r="1032616" spans="19:19">
      <c r="S1032616" s="161"/>
    </row>
    <row r="1032617" spans="19:19">
      <c r="S1032617" s="161"/>
    </row>
    <row r="1032618" spans="19:19">
      <c r="S1032618" s="161"/>
    </row>
    <row r="1032619" spans="19:19">
      <c r="S1032619" s="161"/>
    </row>
    <row r="1032620" spans="19:19">
      <c r="S1032620" s="161"/>
    </row>
    <row r="1032621" spans="19:19">
      <c r="S1032621" s="161"/>
    </row>
    <row r="1032622" spans="19:19">
      <c r="S1032622" s="161"/>
    </row>
    <row r="1032623" spans="19:19">
      <c r="S1032623" s="161"/>
    </row>
    <row r="1032624" spans="19:19">
      <c r="S1032624" s="161"/>
    </row>
    <row r="1032625" spans="19:19">
      <c r="S1032625" s="161"/>
    </row>
    <row r="1032626" spans="19:19">
      <c r="S1032626" s="161"/>
    </row>
    <row r="1032627" spans="19:19">
      <c r="S1032627" s="161"/>
    </row>
    <row r="1032628" spans="19:19">
      <c r="S1032628" s="161"/>
    </row>
    <row r="1032629" spans="19:19">
      <c r="S1032629" s="161"/>
    </row>
    <row r="1032630" spans="19:19">
      <c r="S1032630" s="161"/>
    </row>
    <row r="1032631" spans="19:19">
      <c r="S1032631" s="161"/>
    </row>
    <row r="1032632" spans="19:19">
      <c r="S1032632" s="161"/>
    </row>
    <row r="1032633" spans="19:19">
      <c r="S1032633" s="161"/>
    </row>
    <row r="1032634" spans="19:19">
      <c r="S1032634" s="161"/>
    </row>
    <row r="1032635" spans="19:19">
      <c r="S1032635" s="161"/>
    </row>
    <row r="1032636" spans="19:19">
      <c r="S1032636" s="161"/>
    </row>
    <row r="1032637" spans="19:19">
      <c r="S1032637" s="161"/>
    </row>
    <row r="1032638" spans="19:19">
      <c r="S1032638" s="161"/>
    </row>
    <row r="1032639" spans="19:19">
      <c r="S1032639" s="161"/>
    </row>
    <row r="1032640" spans="19:19">
      <c r="S1032640" s="161"/>
    </row>
    <row r="1032641" spans="19:19">
      <c r="S1032641" s="161"/>
    </row>
    <row r="1032642" spans="19:19">
      <c r="S1032642" s="161"/>
    </row>
    <row r="1032643" spans="19:19">
      <c r="S1032643" s="161"/>
    </row>
    <row r="1032644" spans="19:19">
      <c r="S1032644" s="161"/>
    </row>
    <row r="1032645" spans="19:19">
      <c r="S1032645" s="161"/>
    </row>
    <row r="1032646" spans="19:19">
      <c r="S1032646" s="161"/>
    </row>
    <row r="1032647" spans="19:19">
      <c r="S1032647" s="161"/>
    </row>
    <row r="1032648" spans="19:19">
      <c r="S1032648" s="161"/>
    </row>
    <row r="1032649" spans="19:19">
      <c r="S1032649" s="161"/>
    </row>
    <row r="1032650" spans="19:19">
      <c r="S1032650" s="161"/>
    </row>
    <row r="1032651" spans="19:19">
      <c r="S1032651" s="161"/>
    </row>
    <row r="1032652" spans="19:19">
      <c r="S1032652" s="161"/>
    </row>
    <row r="1032653" spans="19:19">
      <c r="S1032653" s="161"/>
    </row>
    <row r="1032654" spans="19:19">
      <c r="S1032654" s="161"/>
    </row>
    <row r="1032655" spans="19:19">
      <c r="S1032655" s="161"/>
    </row>
    <row r="1032656" spans="19:19">
      <c r="S1032656" s="161"/>
    </row>
    <row r="1032657" spans="19:19">
      <c r="S1032657" s="161"/>
    </row>
    <row r="1032658" spans="19:19">
      <c r="S1032658" s="161"/>
    </row>
    <row r="1032659" spans="19:19">
      <c r="S1032659" s="161"/>
    </row>
    <row r="1032660" spans="19:19">
      <c r="S1032660" s="161"/>
    </row>
    <row r="1032661" spans="19:19">
      <c r="S1032661" s="161"/>
    </row>
    <row r="1032662" spans="19:19">
      <c r="S1032662" s="161"/>
    </row>
    <row r="1032663" spans="19:19">
      <c r="S1032663" s="161"/>
    </row>
    <row r="1032664" spans="19:19">
      <c r="S1032664" s="161"/>
    </row>
    <row r="1032665" spans="19:19">
      <c r="S1032665" s="161"/>
    </row>
    <row r="1032666" spans="19:19">
      <c r="S1032666" s="161"/>
    </row>
    <row r="1032667" spans="19:19">
      <c r="S1032667" s="161"/>
    </row>
    <row r="1032668" spans="19:19">
      <c r="S1032668" s="161"/>
    </row>
    <row r="1032669" spans="19:19">
      <c r="S1032669" s="161"/>
    </row>
    <row r="1032670" spans="19:19">
      <c r="S1032670" s="161"/>
    </row>
    <row r="1032671" spans="19:19">
      <c r="S1032671" s="161"/>
    </row>
    <row r="1032672" spans="19:19">
      <c r="S1032672" s="161"/>
    </row>
    <row r="1032673" spans="19:19">
      <c r="S1032673" s="161"/>
    </row>
    <row r="1032674" spans="19:19">
      <c r="S1032674" s="161"/>
    </row>
    <row r="1032675" spans="19:19">
      <c r="S1032675" s="161"/>
    </row>
    <row r="1032676" spans="19:19">
      <c r="S1032676" s="161"/>
    </row>
    <row r="1032677" spans="19:19">
      <c r="S1032677" s="161"/>
    </row>
    <row r="1032678" spans="19:19">
      <c r="S1032678" s="161"/>
    </row>
    <row r="1032679" spans="19:19">
      <c r="S1032679" s="161"/>
    </row>
    <row r="1032680" spans="19:19">
      <c r="S1032680" s="161"/>
    </row>
    <row r="1032681" spans="19:19">
      <c r="S1032681" s="161"/>
    </row>
    <row r="1032682" spans="19:19">
      <c r="S1032682" s="161"/>
    </row>
    <row r="1032683" spans="19:19">
      <c r="S1032683" s="161"/>
    </row>
    <row r="1032684" spans="19:19">
      <c r="S1032684" s="161"/>
    </row>
    <row r="1032685" spans="19:19">
      <c r="S1032685" s="161"/>
    </row>
    <row r="1032686" spans="19:19">
      <c r="S1032686" s="161"/>
    </row>
    <row r="1032687" spans="19:19">
      <c r="S1032687" s="161"/>
    </row>
    <row r="1032688" spans="19:19">
      <c r="S1032688" s="161"/>
    </row>
    <row r="1032689" spans="19:19">
      <c r="S1032689" s="161"/>
    </row>
    <row r="1032690" spans="19:19">
      <c r="S1032690" s="161"/>
    </row>
    <row r="1032691" spans="19:19">
      <c r="S1032691" s="161"/>
    </row>
    <row r="1032692" spans="19:19">
      <c r="S1032692" s="161"/>
    </row>
    <row r="1032693" spans="19:19">
      <c r="S1032693" s="161"/>
    </row>
    <row r="1032694" spans="19:19">
      <c r="S1032694" s="161"/>
    </row>
    <row r="1032695" spans="19:19">
      <c r="S1032695" s="161"/>
    </row>
    <row r="1032696" spans="19:19">
      <c r="S1032696" s="161"/>
    </row>
    <row r="1032697" spans="19:19">
      <c r="S1032697" s="161"/>
    </row>
    <row r="1032698" spans="19:19">
      <c r="S1032698" s="161"/>
    </row>
    <row r="1032699" spans="19:19">
      <c r="S1032699" s="161"/>
    </row>
    <row r="1032700" spans="19:19">
      <c r="S1032700" s="161"/>
    </row>
    <row r="1032701" spans="19:19">
      <c r="S1032701" s="161"/>
    </row>
    <row r="1032702" spans="19:19">
      <c r="S1032702" s="161"/>
    </row>
    <row r="1032703" spans="19:19">
      <c r="S1032703" s="161"/>
    </row>
    <row r="1032704" spans="19:19">
      <c r="S1032704" s="161"/>
    </row>
    <row r="1032705" spans="19:19">
      <c r="S1032705" s="161"/>
    </row>
    <row r="1032706" spans="19:19">
      <c r="S1032706" s="161"/>
    </row>
    <row r="1032707" spans="19:19">
      <c r="S1032707" s="161"/>
    </row>
    <row r="1032708" spans="19:19">
      <c r="S1032708" s="161"/>
    </row>
    <row r="1032709" spans="19:19">
      <c r="S1032709" s="161"/>
    </row>
    <row r="1032710" spans="19:19">
      <c r="S1032710" s="161"/>
    </row>
    <row r="1032711" spans="19:19">
      <c r="S1032711" s="161"/>
    </row>
    <row r="1032712" spans="19:19">
      <c r="S1032712" s="161"/>
    </row>
    <row r="1032713" spans="19:19">
      <c r="S1032713" s="161"/>
    </row>
    <row r="1032714" spans="19:19">
      <c r="S1032714" s="161"/>
    </row>
    <row r="1032715" spans="19:19">
      <c r="S1032715" s="161"/>
    </row>
    <row r="1032716" spans="19:19">
      <c r="S1032716" s="161"/>
    </row>
    <row r="1032717" spans="19:19">
      <c r="S1032717" s="161"/>
    </row>
    <row r="1032718" spans="19:19">
      <c r="S1032718" s="161"/>
    </row>
    <row r="1032719" spans="19:19">
      <c r="S1032719" s="161"/>
    </row>
    <row r="1032720" spans="19:19">
      <c r="S1032720" s="161"/>
    </row>
    <row r="1032721" spans="19:19">
      <c r="S1032721" s="161"/>
    </row>
    <row r="1032722" spans="19:19">
      <c r="S1032722" s="161"/>
    </row>
    <row r="1032723" spans="19:19">
      <c r="S1032723" s="161"/>
    </row>
    <row r="1032724" spans="19:19">
      <c r="S1032724" s="161"/>
    </row>
    <row r="1032725" spans="19:19">
      <c r="S1032725" s="161"/>
    </row>
    <row r="1032726" spans="19:19">
      <c r="S1032726" s="161"/>
    </row>
    <row r="1032727" spans="19:19">
      <c r="S1032727" s="161"/>
    </row>
    <row r="1032728" spans="19:19">
      <c r="S1032728" s="161"/>
    </row>
    <row r="1032729" spans="19:19">
      <c r="S1032729" s="161"/>
    </row>
    <row r="1032730" spans="19:19">
      <c r="S1032730" s="161"/>
    </row>
    <row r="1032731" spans="19:19">
      <c r="S1032731" s="161"/>
    </row>
    <row r="1032732" spans="19:19">
      <c r="S1032732" s="161"/>
    </row>
    <row r="1032733" spans="19:19">
      <c r="S1032733" s="161"/>
    </row>
    <row r="1032734" spans="19:19">
      <c r="S1032734" s="161"/>
    </row>
    <row r="1032735" spans="19:19">
      <c r="S1032735" s="161"/>
    </row>
    <row r="1032736" spans="19:19">
      <c r="S1032736" s="161"/>
    </row>
    <row r="1032737" spans="19:19">
      <c r="S1032737" s="161"/>
    </row>
    <row r="1032738" spans="19:19">
      <c r="S1032738" s="161"/>
    </row>
    <row r="1032739" spans="19:19">
      <c r="S1032739" s="161"/>
    </row>
    <row r="1032740" spans="19:19">
      <c r="S1032740" s="161"/>
    </row>
    <row r="1032741" spans="19:19">
      <c r="S1032741" s="161"/>
    </row>
    <row r="1032742" spans="19:19">
      <c r="S1032742" s="161"/>
    </row>
    <row r="1032743" spans="19:19">
      <c r="S1032743" s="161"/>
    </row>
    <row r="1032744" spans="19:19">
      <c r="S1032744" s="161"/>
    </row>
    <row r="1032745" spans="19:19">
      <c r="S1032745" s="161"/>
    </row>
    <row r="1032746" spans="19:19">
      <c r="S1032746" s="161"/>
    </row>
    <row r="1032747" spans="19:19">
      <c r="S1032747" s="161"/>
    </row>
    <row r="1032748" spans="19:19">
      <c r="S1032748" s="161"/>
    </row>
    <row r="1032749" spans="19:19">
      <c r="S1032749" s="161"/>
    </row>
    <row r="1032750" spans="19:19">
      <c r="S1032750" s="161"/>
    </row>
    <row r="1032751" spans="19:19">
      <c r="S1032751" s="161"/>
    </row>
    <row r="1032752" spans="19:19">
      <c r="S1032752" s="161"/>
    </row>
    <row r="1032753" spans="19:19">
      <c r="S1032753" s="161"/>
    </row>
    <row r="1032754" spans="19:19">
      <c r="S1032754" s="161"/>
    </row>
    <row r="1032755" spans="19:19">
      <c r="S1032755" s="161"/>
    </row>
    <row r="1032756" spans="19:19">
      <c r="S1032756" s="161"/>
    </row>
    <row r="1032757" spans="19:19">
      <c r="S1032757" s="161"/>
    </row>
    <row r="1032758" spans="19:19">
      <c r="S1032758" s="161"/>
    </row>
    <row r="1032759" spans="19:19">
      <c r="S1032759" s="161"/>
    </row>
    <row r="1032760" spans="19:19">
      <c r="S1032760" s="161"/>
    </row>
    <row r="1032761" spans="19:19">
      <c r="S1032761" s="161"/>
    </row>
    <row r="1032762" spans="19:19">
      <c r="S1032762" s="161"/>
    </row>
    <row r="1032763" spans="19:19">
      <c r="S1032763" s="161"/>
    </row>
    <row r="1032764" spans="19:19">
      <c r="S1032764" s="161"/>
    </row>
    <row r="1032765" spans="19:19">
      <c r="S1032765" s="161"/>
    </row>
    <row r="1032766" spans="19:19">
      <c r="S1032766" s="161"/>
    </row>
    <row r="1032767" spans="19:19">
      <c r="S1032767" s="161"/>
    </row>
    <row r="1032768" spans="19:19">
      <c r="S1032768" s="161"/>
    </row>
    <row r="1032769" spans="19:19">
      <c r="S1032769" s="161"/>
    </row>
    <row r="1032770" spans="19:19">
      <c r="S1032770" s="161"/>
    </row>
    <row r="1032771" spans="19:19">
      <c r="S1032771" s="161"/>
    </row>
    <row r="1032772" spans="19:19">
      <c r="S1032772" s="161"/>
    </row>
    <row r="1032773" spans="19:19">
      <c r="S1032773" s="161"/>
    </row>
    <row r="1032774" spans="19:19">
      <c r="S1032774" s="161"/>
    </row>
    <row r="1032775" spans="19:19">
      <c r="S1032775" s="161"/>
    </row>
    <row r="1032776" spans="19:19">
      <c r="S1032776" s="161"/>
    </row>
    <row r="1032777" spans="19:19">
      <c r="S1032777" s="161"/>
    </row>
    <row r="1032778" spans="19:19">
      <c r="S1032778" s="161"/>
    </row>
    <row r="1032779" spans="19:19">
      <c r="S1032779" s="161"/>
    </row>
    <row r="1032780" spans="19:19">
      <c r="S1032780" s="161"/>
    </row>
    <row r="1032781" spans="19:19">
      <c r="S1032781" s="161"/>
    </row>
    <row r="1032782" spans="19:19">
      <c r="S1032782" s="161"/>
    </row>
    <row r="1032783" spans="19:19">
      <c r="S1032783" s="161"/>
    </row>
    <row r="1032784" spans="19:19">
      <c r="S1032784" s="161"/>
    </row>
    <row r="1032785" spans="19:19">
      <c r="S1032785" s="161"/>
    </row>
    <row r="1032786" spans="19:19">
      <c r="S1032786" s="161"/>
    </row>
    <row r="1032787" spans="19:19">
      <c r="S1032787" s="161"/>
    </row>
    <row r="1032788" spans="19:19">
      <c r="S1032788" s="161"/>
    </row>
    <row r="1032789" spans="19:19">
      <c r="S1032789" s="161"/>
    </row>
    <row r="1032790" spans="19:19">
      <c r="S1032790" s="161"/>
    </row>
    <row r="1032791" spans="19:19">
      <c r="S1032791" s="161"/>
    </row>
    <row r="1032792" spans="19:19">
      <c r="S1032792" s="161"/>
    </row>
    <row r="1032793" spans="19:19">
      <c r="S1032793" s="161"/>
    </row>
    <row r="1032794" spans="19:19">
      <c r="S1032794" s="161"/>
    </row>
    <row r="1032795" spans="19:19">
      <c r="S1032795" s="161"/>
    </row>
    <row r="1032796" spans="19:19">
      <c r="S1032796" s="161"/>
    </row>
    <row r="1032797" spans="19:19">
      <c r="S1032797" s="161"/>
    </row>
    <row r="1032798" spans="19:19">
      <c r="S1032798" s="161"/>
    </row>
    <row r="1032799" spans="19:19">
      <c r="S1032799" s="161"/>
    </row>
    <row r="1032800" spans="19:19">
      <c r="S1032800" s="161"/>
    </row>
    <row r="1032801" spans="19:19">
      <c r="S1032801" s="161"/>
    </row>
    <row r="1032802" spans="19:19">
      <c r="S1032802" s="161"/>
    </row>
    <row r="1032803" spans="19:19">
      <c r="S1032803" s="161"/>
    </row>
    <row r="1032804" spans="19:19">
      <c r="S1032804" s="161"/>
    </row>
    <row r="1032805" spans="19:19">
      <c r="S1032805" s="161"/>
    </row>
    <row r="1032806" spans="19:19">
      <c r="S1032806" s="161"/>
    </row>
    <row r="1032807" spans="19:19">
      <c r="S1032807" s="161"/>
    </row>
    <row r="1032808" spans="19:19">
      <c r="S1032808" s="161"/>
    </row>
    <row r="1032809" spans="19:19">
      <c r="S1032809" s="161"/>
    </row>
    <row r="1032810" spans="19:19">
      <c r="S1032810" s="161"/>
    </row>
    <row r="1032811" spans="19:19">
      <c r="S1032811" s="161"/>
    </row>
    <row r="1032812" spans="19:19">
      <c r="S1032812" s="161"/>
    </row>
    <row r="1032813" spans="19:19">
      <c r="S1032813" s="161"/>
    </row>
    <row r="1032814" spans="19:19">
      <c r="S1032814" s="161"/>
    </row>
    <row r="1032815" spans="19:19">
      <c r="S1032815" s="161"/>
    </row>
    <row r="1032816" spans="19:19">
      <c r="S1032816" s="161"/>
    </row>
    <row r="1032817" spans="19:19">
      <c r="S1032817" s="161"/>
    </row>
    <row r="1032818" spans="19:19">
      <c r="S1032818" s="161"/>
    </row>
    <row r="1032819" spans="19:19">
      <c r="S1032819" s="161"/>
    </row>
    <row r="1032820" spans="19:19">
      <c r="S1032820" s="161"/>
    </row>
    <row r="1032821" spans="19:19">
      <c r="S1032821" s="161"/>
    </row>
    <row r="1032822" spans="19:19">
      <c r="S1032822" s="161"/>
    </row>
    <row r="1032823" spans="19:19">
      <c r="S1032823" s="161"/>
    </row>
    <row r="1032824" spans="19:19">
      <c r="S1032824" s="161"/>
    </row>
    <row r="1032825" spans="19:19">
      <c r="S1032825" s="161"/>
    </row>
    <row r="1032826" spans="19:19">
      <c r="S1032826" s="161"/>
    </row>
    <row r="1032827" spans="19:19">
      <c r="S1032827" s="161"/>
    </row>
    <row r="1032828" spans="19:19">
      <c r="S1032828" s="161"/>
    </row>
    <row r="1032829" spans="19:19">
      <c r="S1032829" s="161"/>
    </row>
    <row r="1032830" spans="19:19">
      <c r="S1032830" s="161"/>
    </row>
    <row r="1032831" spans="19:19">
      <c r="S1032831" s="161"/>
    </row>
    <row r="1032832" spans="19:19">
      <c r="S1032832" s="161"/>
    </row>
    <row r="1032833" spans="19:19">
      <c r="S1032833" s="161"/>
    </row>
    <row r="1032834" spans="19:19">
      <c r="S1032834" s="161"/>
    </row>
    <row r="1032835" spans="19:19">
      <c r="S1032835" s="161"/>
    </row>
    <row r="1032836" spans="19:19">
      <c r="S1032836" s="161"/>
    </row>
    <row r="1032837" spans="19:19">
      <c r="S1032837" s="161"/>
    </row>
    <row r="1032838" spans="19:19">
      <c r="S1032838" s="161"/>
    </row>
    <row r="1032839" spans="19:19">
      <c r="S1032839" s="161"/>
    </row>
    <row r="1032840" spans="19:19">
      <c r="S1032840" s="161"/>
    </row>
    <row r="1032841" spans="19:19">
      <c r="S1032841" s="161"/>
    </row>
    <row r="1032842" spans="19:19">
      <c r="S1032842" s="161"/>
    </row>
    <row r="1032843" spans="19:19">
      <c r="S1032843" s="161"/>
    </row>
    <row r="1032844" spans="19:19">
      <c r="S1032844" s="161"/>
    </row>
    <row r="1032845" spans="19:19">
      <c r="S1032845" s="161"/>
    </row>
    <row r="1032846" spans="19:19">
      <c r="S1032846" s="161"/>
    </row>
    <row r="1032847" spans="19:19">
      <c r="S1032847" s="161"/>
    </row>
    <row r="1032848" spans="19:19">
      <c r="S1032848" s="161"/>
    </row>
    <row r="1032849" spans="19:19">
      <c r="S1032849" s="161"/>
    </row>
    <row r="1032850" spans="19:19">
      <c r="S1032850" s="161"/>
    </row>
    <row r="1032851" spans="19:19">
      <c r="S1032851" s="161"/>
    </row>
    <row r="1032852" spans="19:19">
      <c r="S1032852" s="161"/>
    </row>
    <row r="1032853" spans="19:19">
      <c r="S1032853" s="161"/>
    </row>
    <row r="1032854" spans="19:19">
      <c r="S1032854" s="161"/>
    </row>
    <row r="1032855" spans="19:19">
      <c r="S1032855" s="161"/>
    </row>
    <row r="1032856" spans="19:19">
      <c r="S1032856" s="161"/>
    </row>
    <row r="1032857" spans="19:19">
      <c r="S1032857" s="161"/>
    </row>
    <row r="1032858" spans="19:19">
      <c r="S1032858" s="161"/>
    </row>
    <row r="1032859" spans="19:19">
      <c r="S1032859" s="161"/>
    </row>
    <row r="1032860" spans="19:19">
      <c r="S1032860" s="161"/>
    </row>
    <row r="1032861" spans="19:19">
      <c r="S1032861" s="161"/>
    </row>
    <row r="1032862" spans="19:19">
      <c r="S1032862" s="161"/>
    </row>
    <row r="1032863" spans="19:19">
      <c r="S1032863" s="161"/>
    </row>
    <row r="1032864" spans="19:19">
      <c r="S1032864" s="161"/>
    </row>
    <row r="1032865" spans="19:19">
      <c r="S1032865" s="161"/>
    </row>
    <row r="1032866" spans="19:19">
      <c r="S1032866" s="161"/>
    </row>
    <row r="1032867" spans="19:19">
      <c r="S1032867" s="161"/>
    </row>
    <row r="1032868" spans="19:19">
      <c r="S1032868" s="161"/>
    </row>
    <row r="1032869" spans="19:19">
      <c r="S1032869" s="161"/>
    </row>
    <row r="1032870" spans="19:19">
      <c r="S1032870" s="161"/>
    </row>
    <row r="1032871" spans="19:19">
      <c r="S1032871" s="161"/>
    </row>
    <row r="1032872" spans="19:19">
      <c r="S1032872" s="161"/>
    </row>
    <row r="1032873" spans="19:19">
      <c r="S1032873" s="161"/>
    </row>
    <row r="1032874" spans="19:19">
      <c r="S1032874" s="161"/>
    </row>
    <row r="1032875" spans="19:19">
      <c r="S1032875" s="161"/>
    </row>
    <row r="1032876" spans="19:19">
      <c r="S1032876" s="161"/>
    </row>
    <row r="1032877" spans="19:19">
      <c r="S1032877" s="161"/>
    </row>
    <row r="1032878" spans="19:19">
      <c r="S1032878" s="161"/>
    </row>
    <row r="1032879" spans="19:19">
      <c r="S1032879" s="161"/>
    </row>
    <row r="1032880" spans="19:19">
      <c r="S1032880" s="161"/>
    </row>
    <row r="1032881" spans="19:19">
      <c r="S1032881" s="161"/>
    </row>
    <row r="1032882" spans="19:19">
      <c r="S1032882" s="161"/>
    </row>
    <row r="1032883" spans="19:19">
      <c r="S1032883" s="161"/>
    </row>
    <row r="1032884" spans="19:19">
      <c r="S1032884" s="161"/>
    </row>
    <row r="1032885" spans="19:19">
      <c r="S1032885" s="161"/>
    </row>
    <row r="1032886" spans="19:19">
      <c r="S1032886" s="161"/>
    </row>
    <row r="1032887" spans="19:19">
      <c r="S1032887" s="161"/>
    </row>
    <row r="1032888" spans="19:19">
      <c r="S1032888" s="161"/>
    </row>
    <row r="1032889" spans="19:19">
      <c r="S1032889" s="161"/>
    </row>
    <row r="1032890" spans="19:19">
      <c r="S1032890" s="161"/>
    </row>
    <row r="1032891" spans="19:19">
      <c r="S1032891" s="161"/>
    </row>
    <row r="1032892" spans="19:19">
      <c r="S1032892" s="161"/>
    </row>
    <row r="1032893" spans="19:19">
      <c r="S1032893" s="161"/>
    </row>
    <row r="1032894" spans="19:19">
      <c r="S1032894" s="161"/>
    </row>
    <row r="1032895" spans="19:19">
      <c r="S1032895" s="161"/>
    </row>
    <row r="1032896" spans="19:19">
      <c r="S1032896" s="161"/>
    </row>
    <row r="1032897" spans="19:19">
      <c r="S1032897" s="161"/>
    </row>
    <row r="1032898" spans="19:19">
      <c r="S1032898" s="161"/>
    </row>
    <row r="1032899" spans="19:19">
      <c r="S1032899" s="161"/>
    </row>
    <row r="1032900" spans="19:19">
      <c r="S1032900" s="161"/>
    </row>
    <row r="1032901" spans="19:19">
      <c r="S1032901" s="161"/>
    </row>
    <row r="1032902" spans="19:19">
      <c r="S1032902" s="161"/>
    </row>
    <row r="1032903" spans="19:19">
      <c r="S1032903" s="161"/>
    </row>
    <row r="1032904" spans="19:19">
      <c r="S1032904" s="161"/>
    </row>
    <row r="1032905" spans="19:19">
      <c r="S1032905" s="161"/>
    </row>
    <row r="1032906" spans="19:19">
      <c r="S1032906" s="161"/>
    </row>
    <row r="1032907" spans="19:19">
      <c r="S1032907" s="161"/>
    </row>
    <row r="1032908" spans="19:19">
      <c r="S1032908" s="161"/>
    </row>
    <row r="1032909" spans="19:19">
      <c r="S1032909" s="161"/>
    </row>
    <row r="1032910" spans="19:19">
      <c r="S1032910" s="161"/>
    </row>
    <row r="1032911" spans="19:19">
      <c r="S1032911" s="161"/>
    </row>
    <row r="1032912" spans="19:19">
      <c r="S1032912" s="161"/>
    </row>
    <row r="1032913" spans="19:19">
      <c r="S1032913" s="161"/>
    </row>
    <row r="1032914" spans="19:19">
      <c r="S1032914" s="161"/>
    </row>
    <row r="1032915" spans="19:19">
      <c r="S1032915" s="161"/>
    </row>
    <row r="1032916" spans="19:19">
      <c r="S1032916" s="161"/>
    </row>
    <row r="1032917" spans="19:19">
      <c r="S1032917" s="161"/>
    </row>
    <row r="1032918" spans="19:19">
      <c r="S1032918" s="161"/>
    </row>
    <row r="1032919" spans="19:19">
      <c r="S1032919" s="161"/>
    </row>
    <row r="1032920" spans="19:19">
      <c r="S1032920" s="161"/>
    </row>
    <row r="1032921" spans="19:19">
      <c r="S1032921" s="161"/>
    </row>
    <row r="1032922" spans="19:19">
      <c r="S1032922" s="161"/>
    </row>
    <row r="1032923" spans="19:19">
      <c r="S1032923" s="161"/>
    </row>
    <row r="1032924" spans="19:19">
      <c r="S1032924" s="161"/>
    </row>
    <row r="1032925" spans="19:19">
      <c r="S1032925" s="161"/>
    </row>
    <row r="1032926" spans="19:19">
      <c r="S1032926" s="161"/>
    </row>
    <row r="1032927" spans="19:19">
      <c r="S1032927" s="161"/>
    </row>
    <row r="1032928" spans="19:19">
      <c r="S1032928" s="161"/>
    </row>
    <row r="1032929" spans="19:19">
      <c r="S1032929" s="161"/>
    </row>
    <row r="1032930" spans="19:19">
      <c r="S1032930" s="161"/>
    </row>
    <row r="1032931" spans="19:19">
      <c r="S1032931" s="161"/>
    </row>
    <row r="1032932" spans="19:19">
      <c r="S1032932" s="161"/>
    </row>
    <row r="1032933" spans="19:19">
      <c r="S1032933" s="161"/>
    </row>
    <row r="1032934" spans="19:19">
      <c r="S1032934" s="161"/>
    </row>
    <row r="1032935" spans="19:19">
      <c r="S1032935" s="161"/>
    </row>
    <row r="1032936" spans="19:19">
      <c r="S1032936" s="161"/>
    </row>
    <row r="1032937" spans="19:19">
      <c r="S1032937" s="161"/>
    </row>
    <row r="1032938" spans="19:19">
      <c r="S1032938" s="161"/>
    </row>
    <row r="1032939" spans="19:19">
      <c r="S1032939" s="161"/>
    </row>
    <row r="1032940" spans="19:19">
      <c r="S1032940" s="161"/>
    </row>
    <row r="1032941" spans="19:19">
      <c r="S1032941" s="161"/>
    </row>
    <row r="1032942" spans="19:19">
      <c r="S1032942" s="161"/>
    </row>
    <row r="1032943" spans="19:19">
      <c r="S1032943" s="161"/>
    </row>
    <row r="1032944" spans="19:19">
      <c r="S1032944" s="161"/>
    </row>
    <row r="1032945" spans="19:19">
      <c r="S1032945" s="161"/>
    </row>
    <row r="1032946" spans="19:19">
      <c r="S1032946" s="161"/>
    </row>
    <row r="1032947" spans="19:19">
      <c r="S1032947" s="161"/>
    </row>
    <row r="1032948" spans="19:19">
      <c r="S1032948" s="161"/>
    </row>
    <row r="1032949" spans="19:19">
      <c r="S1032949" s="161"/>
    </row>
    <row r="1032950" spans="19:19">
      <c r="S1032950" s="161"/>
    </row>
    <row r="1032951" spans="19:19">
      <c r="S1032951" s="161"/>
    </row>
    <row r="1032952" spans="19:19">
      <c r="S1032952" s="161"/>
    </row>
    <row r="1032953" spans="19:19">
      <c r="S1032953" s="161"/>
    </row>
    <row r="1032954" spans="19:19">
      <c r="S1032954" s="161"/>
    </row>
    <row r="1032955" spans="19:19">
      <c r="S1032955" s="161"/>
    </row>
    <row r="1032956" spans="19:19">
      <c r="S1032956" s="161"/>
    </row>
    <row r="1032957" spans="19:19">
      <c r="S1032957" s="161"/>
    </row>
    <row r="1032958" spans="19:19">
      <c r="S1032958" s="161"/>
    </row>
    <row r="1032959" spans="19:19">
      <c r="S1032959" s="161"/>
    </row>
    <row r="1032960" spans="19:19">
      <c r="S1032960" s="161"/>
    </row>
    <row r="1032961" spans="19:19">
      <c r="S1032961" s="161"/>
    </row>
    <row r="1032962" spans="19:19">
      <c r="S1032962" s="161"/>
    </row>
    <row r="1032963" spans="19:19">
      <c r="S1032963" s="161"/>
    </row>
    <row r="1032964" spans="19:19">
      <c r="S1032964" s="161"/>
    </row>
    <row r="1032965" spans="19:19">
      <c r="S1032965" s="161"/>
    </row>
    <row r="1032966" spans="19:19">
      <c r="S1032966" s="161"/>
    </row>
    <row r="1032967" spans="19:19">
      <c r="S1032967" s="161"/>
    </row>
    <row r="1032968" spans="19:19">
      <c r="S1032968" s="161"/>
    </row>
    <row r="1032969" spans="19:19">
      <c r="S1032969" s="161"/>
    </row>
    <row r="1032970" spans="19:19">
      <c r="S1032970" s="161"/>
    </row>
    <row r="1032971" spans="19:19">
      <c r="S1032971" s="161"/>
    </row>
    <row r="1032972" spans="19:19">
      <c r="S1032972" s="161"/>
    </row>
    <row r="1032973" spans="19:19">
      <c r="S1032973" s="161"/>
    </row>
    <row r="1032974" spans="19:19">
      <c r="S1032974" s="161"/>
    </row>
    <row r="1032975" spans="19:19">
      <c r="S1032975" s="161"/>
    </row>
    <row r="1032976" spans="19:19">
      <c r="S1032976" s="161"/>
    </row>
    <row r="1032977" spans="19:19">
      <c r="S1032977" s="161"/>
    </row>
    <row r="1032978" spans="19:19">
      <c r="S1032978" s="161"/>
    </row>
    <row r="1032979" spans="19:19">
      <c r="S1032979" s="161"/>
    </row>
    <row r="1032980" spans="19:19">
      <c r="S1032980" s="161"/>
    </row>
    <row r="1032981" spans="19:19">
      <c r="S1032981" s="161"/>
    </row>
    <row r="1032982" spans="19:19">
      <c r="S1032982" s="161"/>
    </row>
    <row r="1032983" spans="19:19">
      <c r="S1032983" s="161"/>
    </row>
    <row r="1032984" spans="19:19">
      <c r="S1032984" s="161"/>
    </row>
    <row r="1032985" spans="19:19">
      <c r="S1032985" s="161"/>
    </row>
    <row r="1032986" spans="19:19">
      <c r="S1032986" s="161"/>
    </row>
    <row r="1032987" spans="19:19">
      <c r="S1032987" s="161"/>
    </row>
    <row r="1032988" spans="19:19">
      <c r="S1032988" s="161"/>
    </row>
    <row r="1032989" spans="19:19">
      <c r="S1032989" s="161"/>
    </row>
    <row r="1032990" spans="19:19">
      <c r="S1032990" s="161"/>
    </row>
    <row r="1032991" spans="19:19">
      <c r="S1032991" s="161"/>
    </row>
    <row r="1032992" spans="19:19">
      <c r="S1032992" s="161"/>
    </row>
    <row r="1032993" spans="19:19">
      <c r="S1032993" s="161"/>
    </row>
    <row r="1032994" spans="19:19">
      <c r="S1032994" s="161"/>
    </row>
    <row r="1032995" spans="19:19">
      <c r="S1032995" s="161"/>
    </row>
    <row r="1032996" spans="19:19">
      <c r="S1032996" s="161"/>
    </row>
    <row r="1032997" spans="19:19">
      <c r="S1032997" s="161"/>
    </row>
    <row r="1032998" spans="19:19">
      <c r="S1032998" s="161"/>
    </row>
    <row r="1032999" spans="19:19">
      <c r="S1032999" s="161"/>
    </row>
    <row r="1033000" spans="19:19">
      <c r="S1033000" s="161"/>
    </row>
    <row r="1033001" spans="19:19">
      <c r="S1033001" s="161"/>
    </row>
    <row r="1033002" spans="19:19">
      <c r="S1033002" s="161"/>
    </row>
    <row r="1033003" spans="19:19">
      <c r="S1033003" s="161"/>
    </row>
    <row r="1033004" spans="19:19">
      <c r="S1033004" s="161"/>
    </row>
    <row r="1033005" spans="19:19">
      <c r="S1033005" s="161"/>
    </row>
    <row r="1033006" spans="19:19">
      <c r="S1033006" s="161"/>
    </row>
    <row r="1033007" spans="19:19">
      <c r="S1033007" s="161"/>
    </row>
    <row r="1033008" spans="19:19">
      <c r="S1033008" s="161"/>
    </row>
    <row r="1033009" spans="19:19">
      <c r="S1033009" s="161"/>
    </row>
    <row r="1033010" spans="19:19">
      <c r="S1033010" s="161"/>
    </row>
    <row r="1033011" spans="19:19">
      <c r="S1033011" s="161"/>
    </row>
    <row r="1033012" spans="19:19">
      <c r="S1033012" s="161"/>
    </row>
    <row r="1033013" spans="19:19">
      <c r="S1033013" s="161"/>
    </row>
    <row r="1033014" spans="19:19">
      <c r="S1033014" s="161"/>
    </row>
    <row r="1033015" spans="19:19">
      <c r="S1033015" s="161"/>
    </row>
    <row r="1033016" spans="19:19">
      <c r="S1033016" s="161"/>
    </row>
    <row r="1033017" spans="19:19">
      <c r="S1033017" s="161"/>
    </row>
    <row r="1033018" spans="19:19">
      <c r="S1033018" s="161"/>
    </row>
    <row r="1033019" spans="19:19">
      <c r="S1033019" s="161"/>
    </row>
    <row r="1033020" spans="19:19">
      <c r="S1033020" s="161"/>
    </row>
    <row r="1033021" spans="19:19">
      <c r="S1033021" s="161"/>
    </row>
    <row r="1033022" spans="19:19">
      <c r="S1033022" s="161"/>
    </row>
    <row r="1033023" spans="19:19">
      <c r="S1033023" s="161"/>
    </row>
    <row r="1033024" spans="19:19">
      <c r="S1033024" s="161"/>
    </row>
    <row r="1033025" spans="19:19">
      <c r="S1033025" s="161"/>
    </row>
    <row r="1033026" spans="19:19">
      <c r="S1033026" s="161"/>
    </row>
    <row r="1033027" spans="19:19">
      <c r="S1033027" s="161"/>
    </row>
    <row r="1033028" spans="19:19">
      <c r="S1033028" s="161"/>
    </row>
    <row r="1033029" spans="19:19">
      <c r="S1033029" s="161"/>
    </row>
    <row r="1033030" spans="19:19">
      <c r="S1033030" s="161"/>
    </row>
    <row r="1033031" spans="19:19">
      <c r="S1033031" s="161"/>
    </row>
    <row r="1033032" spans="19:19">
      <c r="S1033032" s="161"/>
    </row>
    <row r="1033033" spans="19:19">
      <c r="S1033033" s="161"/>
    </row>
    <row r="1033034" spans="19:19">
      <c r="S1033034" s="161"/>
    </row>
    <row r="1033035" spans="19:19">
      <c r="S1033035" s="161"/>
    </row>
    <row r="1033036" spans="19:19">
      <c r="S1033036" s="161"/>
    </row>
    <row r="1033037" spans="19:19">
      <c r="S1033037" s="161"/>
    </row>
    <row r="1033038" spans="19:19">
      <c r="S1033038" s="161"/>
    </row>
    <row r="1033039" spans="19:19">
      <c r="S1033039" s="161"/>
    </row>
    <row r="1033040" spans="19:19">
      <c r="S1033040" s="161"/>
    </row>
    <row r="1033041" spans="19:19">
      <c r="S1033041" s="161"/>
    </row>
    <row r="1033042" spans="19:19">
      <c r="S1033042" s="161"/>
    </row>
    <row r="1033043" spans="19:19">
      <c r="S1033043" s="161"/>
    </row>
    <row r="1033044" spans="19:19">
      <c r="S1033044" s="161"/>
    </row>
    <row r="1033045" spans="19:19">
      <c r="S1033045" s="161"/>
    </row>
    <row r="1033046" spans="19:19">
      <c r="S1033046" s="161"/>
    </row>
    <row r="1033047" spans="19:19">
      <c r="S1033047" s="161"/>
    </row>
    <row r="1033048" spans="19:19">
      <c r="S1033048" s="161"/>
    </row>
    <row r="1033049" spans="19:19">
      <c r="S1033049" s="161"/>
    </row>
    <row r="1033050" spans="19:19">
      <c r="S1033050" s="161"/>
    </row>
    <row r="1033051" spans="19:19">
      <c r="S1033051" s="161"/>
    </row>
    <row r="1033052" spans="19:19">
      <c r="S1033052" s="161"/>
    </row>
    <row r="1033053" spans="19:19">
      <c r="S1033053" s="161"/>
    </row>
    <row r="1033054" spans="19:19">
      <c r="S1033054" s="161"/>
    </row>
    <row r="1033055" spans="19:19">
      <c r="S1033055" s="161"/>
    </row>
    <row r="1033056" spans="19:19">
      <c r="S1033056" s="161"/>
    </row>
    <row r="1033057" spans="19:19">
      <c r="S1033057" s="161"/>
    </row>
    <row r="1033058" spans="19:19">
      <c r="S1033058" s="161"/>
    </row>
    <row r="1033059" spans="19:19">
      <c r="S1033059" s="161"/>
    </row>
    <row r="1033060" spans="19:19">
      <c r="S1033060" s="161"/>
    </row>
    <row r="1033061" spans="19:19">
      <c r="S1033061" s="161"/>
    </row>
    <row r="1033062" spans="19:19">
      <c r="S1033062" s="161"/>
    </row>
    <row r="1033063" spans="19:19">
      <c r="S1033063" s="161"/>
    </row>
    <row r="1033064" spans="19:19">
      <c r="S1033064" s="161"/>
    </row>
    <row r="1033065" spans="19:19">
      <c r="S1033065" s="161"/>
    </row>
    <row r="1033066" spans="19:19">
      <c r="S1033066" s="161"/>
    </row>
    <row r="1033067" spans="19:19">
      <c r="S1033067" s="161"/>
    </row>
    <row r="1033068" spans="19:19">
      <c r="S1033068" s="161"/>
    </row>
    <row r="1033069" spans="19:19">
      <c r="S1033069" s="161"/>
    </row>
    <row r="1033070" spans="19:19">
      <c r="S1033070" s="161"/>
    </row>
    <row r="1033071" spans="19:19">
      <c r="S1033071" s="161"/>
    </row>
    <row r="1033072" spans="19:19">
      <c r="S1033072" s="161"/>
    </row>
    <row r="1033073" spans="19:19">
      <c r="S1033073" s="161"/>
    </row>
    <row r="1033074" spans="19:19">
      <c r="S1033074" s="161"/>
    </row>
    <row r="1033075" spans="19:19">
      <c r="S1033075" s="161"/>
    </row>
    <row r="1033076" spans="19:19">
      <c r="S1033076" s="161"/>
    </row>
    <row r="1033077" spans="19:19">
      <c r="S1033077" s="161"/>
    </row>
    <row r="1033078" spans="19:19">
      <c r="S1033078" s="161"/>
    </row>
    <row r="1033079" spans="19:19">
      <c r="S1033079" s="161"/>
    </row>
    <row r="1033080" spans="19:19">
      <c r="S1033080" s="161"/>
    </row>
    <row r="1033081" spans="19:19">
      <c r="S1033081" s="161"/>
    </row>
    <row r="1033082" spans="19:19">
      <c r="S1033082" s="161"/>
    </row>
    <row r="1033083" spans="19:19">
      <c r="S1033083" s="161"/>
    </row>
    <row r="1033084" spans="19:19">
      <c r="S1033084" s="161"/>
    </row>
    <row r="1033085" spans="19:19">
      <c r="S1033085" s="161"/>
    </row>
    <row r="1033086" spans="19:19">
      <c r="S1033086" s="161"/>
    </row>
    <row r="1033087" spans="19:19">
      <c r="S1033087" s="161"/>
    </row>
    <row r="1033088" spans="19:19">
      <c r="S1033088" s="161"/>
    </row>
    <row r="1033089" spans="19:19">
      <c r="S1033089" s="161"/>
    </row>
    <row r="1033090" spans="19:19">
      <c r="S1033090" s="161"/>
    </row>
    <row r="1033091" spans="19:19">
      <c r="S1033091" s="161"/>
    </row>
    <row r="1033092" spans="19:19">
      <c r="S1033092" s="161"/>
    </row>
    <row r="1033093" spans="19:19">
      <c r="S1033093" s="161"/>
    </row>
    <row r="1033094" spans="19:19">
      <c r="S1033094" s="161"/>
    </row>
    <row r="1033095" spans="19:19">
      <c r="S1033095" s="161"/>
    </row>
    <row r="1033096" spans="19:19">
      <c r="S1033096" s="161"/>
    </row>
    <row r="1033097" spans="19:19">
      <c r="S1033097" s="161"/>
    </row>
    <row r="1033098" spans="19:19">
      <c r="S1033098" s="161"/>
    </row>
    <row r="1033099" spans="19:19">
      <c r="S1033099" s="161"/>
    </row>
    <row r="1033100" spans="19:19">
      <c r="S1033100" s="161"/>
    </row>
    <row r="1033101" spans="19:19">
      <c r="S1033101" s="161"/>
    </row>
    <row r="1033102" spans="19:19">
      <c r="S1033102" s="161"/>
    </row>
    <row r="1033103" spans="19:19">
      <c r="S1033103" s="161"/>
    </row>
    <row r="1033104" spans="19:19">
      <c r="S1033104" s="161"/>
    </row>
    <row r="1033105" spans="19:19">
      <c r="S1033105" s="161"/>
    </row>
    <row r="1033106" spans="19:19">
      <c r="S1033106" s="161"/>
    </row>
    <row r="1033107" spans="19:19">
      <c r="S1033107" s="161"/>
    </row>
    <row r="1033108" spans="19:19">
      <c r="S1033108" s="161"/>
    </row>
    <row r="1033109" spans="19:19">
      <c r="S1033109" s="161"/>
    </row>
    <row r="1033110" spans="19:19">
      <c r="S1033110" s="161"/>
    </row>
    <row r="1033111" spans="19:19">
      <c r="S1033111" s="161"/>
    </row>
    <row r="1033112" spans="19:19">
      <c r="S1033112" s="161"/>
    </row>
    <row r="1033113" spans="19:19">
      <c r="S1033113" s="161"/>
    </row>
    <row r="1033114" spans="19:19">
      <c r="S1033114" s="161"/>
    </row>
    <row r="1033115" spans="19:19">
      <c r="S1033115" s="161"/>
    </row>
    <row r="1033116" spans="19:19">
      <c r="S1033116" s="161"/>
    </row>
    <row r="1033117" spans="19:19">
      <c r="S1033117" s="161"/>
    </row>
    <row r="1033118" spans="19:19">
      <c r="S1033118" s="161"/>
    </row>
    <row r="1033119" spans="19:19">
      <c r="S1033119" s="161"/>
    </row>
    <row r="1033120" spans="19:19">
      <c r="S1033120" s="161"/>
    </row>
    <row r="1033121" spans="19:19">
      <c r="S1033121" s="161"/>
    </row>
    <row r="1033122" spans="19:19">
      <c r="S1033122" s="161"/>
    </row>
    <row r="1033123" spans="19:19">
      <c r="S1033123" s="161"/>
    </row>
    <row r="1033124" spans="19:19">
      <c r="S1033124" s="161"/>
    </row>
    <row r="1033125" spans="19:19">
      <c r="S1033125" s="161"/>
    </row>
    <row r="1033126" spans="19:19">
      <c r="S1033126" s="161"/>
    </row>
    <row r="1033127" spans="19:19">
      <c r="S1033127" s="161"/>
    </row>
    <row r="1033128" spans="19:19">
      <c r="S1033128" s="161"/>
    </row>
    <row r="1033129" spans="19:19">
      <c r="S1033129" s="161"/>
    </row>
    <row r="1033130" spans="19:19">
      <c r="S1033130" s="161"/>
    </row>
    <row r="1033131" spans="19:19">
      <c r="S1033131" s="161"/>
    </row>
    <row r="1033132" spans="19:19">
      <c r="S1033132" s="161"/>
    </row>
    <row r="1033133" spans="19:19">
      <c r="S1033133" s="161"/>
    </row>
    <row r="1033134" spans="19:19">
      <c r="S1033134" s="161"/>
    </row>
    <row r="1033135" spans="19:19">
      <c r="S1033135" s="161"/>
    </row>
    <row r="1033136" spans="19:19">
      <c r="S1033136" s="161"/>
    </row>
    <row r="1033137" spans="19:19">
      <c r="S1033137" s="161"/>
    </row>
    <row r="1033138" spans="19:19">
      <c r="S1033138" s="161"/>
    </row>
    <row r="1033139" spans="19:19">
      <c r="S1033139" s="161"/>
    </row>
    <row r="1033140" spans="19:19">
      <c r="S1033140" s="161"/>
    </row>
    <row r="1033141" spans="19:19">
      <c r="S1033141" s="161"/>
    </row>
    <row r="1033142" spans="19:19">
      <c r="S1033142" s="161"/>
    </row>
    <row r="1033143" spans="19:19">
      <c r="S1033143" s="161"/>
    </row>
    <row r="1033144" spans="19:19">
      <c r="S1033144" s="161"/>
    </row>
    <row r="1033145" spans="19:19">
      <c r="S1033145" s="161"/>
    </row>
    <row r="1033146" spans="19:19">
      <c r="S1033146" s="161"/>
    </row>
    <row r="1033147" spans="19:19">
      <c r="S1033147" s="161"/>
    </row>
    <row r="1033148" spans="19:19">
      <c r="S1033148" s="161"/>
    </row>
    <row r="1033149" spans="19:19">
      <c r="S1033149" s="161"/>
    </row>
    <row r="1033150" spans="19:19">
      <c r="S1033150" s="161"/>
    </row>
    <row r="1033151" spans="19:19">
      <c r="S1033151" s="161"/>
    </row>
    <row r="1033152" spans="19:19">
      <c r="S1033152" s="161"/>
    </row>
    <row r="1033153" spans="19:19">
      <c r="S1033153" s="161"/>
    </row>
    <row r="1033154" spans="19:19">
      <c r="S1033154" s="161"/>
    </row>
    <row r="1033155" spans="19:19">
      <c r="S1033155" s="161"/>
    </row>
    <row r="1033156" spans="19:19">
      <c r="S1033156" s="161"/>
    </row>
    <row r="1033157" spans="19:19">
      <c r="S1033157" s="161"/>
    </row>
    <row r="1033158" spans="19:19">
      <c r="S1033158" s="161"/>
    </row>
    <row r="1033159" spans="19:19">
      <c r="S1033159" s="161"/>
    </row>
    <row r="1033160" spans="19:19">
      <c r="S1033160" s="161"/>
    </row>
    <row r="1033161" spans="19:19">
      <c r="S1033161" s="161"/>
    </row>
    <row r="1033162" spans="19:19">
      <c r="S1033162" s="161"/>
    </row>
    <row r="1033163" spans="19:19">
      <c r="S1033163" s="161"/>
    </row>
    <row r="1033164" spans="19:19">
      <c r="S1033164" s="161"/>
    </row>
    <row r="1033165" spans="19:19">
      <c r="S1033165" s="161"/>
    </row>
    <row r="1033166" spans="19:19">
      <c r="S1033166" s="161"/>
    </row>
    <row r="1033167" spans="19:19">
      <c r="S1033167" s="161"/>
    </row>
    <row r="1033168" spans="19:19">
      <c r="S1033168" s="161"/>
    </row>
    <row r="1033169" spans="19:19">
      <c r="S1033169" s="161"/>
    </row>
    <row r="1033170" spans="19:19">
      <c r="S1033170" s="161"/>
    </row>
    <row r="1033171" spans="19:19">
      <c r="S1033171" s="161"/>
    </row>
    <row r="1033172" spans="19:19">
      <c r="S1033172" s="161"/>
    </row>
    <row r="1033173" spans="19:19">
      <c r="S1033173" s="161"/>
    </row>
    <row r="1033174" spans="19:19">
      <c r="S1033174" s="161"/>
    </row>
    <row r="1033175" spans="19:19">
      <c r="S1033175" s="161"/>
    </row>
    <row r="1033176" spans="19:19">
      <c r="S1033176" s="161"/>
    </row>
    <row r="1033177" spans="19:19">
      <c r="S1033177" s="161"/>
    </row>
    <row r="1033178" spans="19:19">
      <c r="S1033178" s="161"/>
    </row>
    <row r="1033179" spans="19:19">
      <c r="S1033179" s="161"/>
    </row>
    <row r="1033180" spans="19:19">
      <c r="S1033180" s="161"/>
    </row>
    <row r="1033181" spans="19:19">
      <c r="S1033181" s="161"/>
    </row>
    <row r="1033182" spans="19:19">
      <c r="S1033182" s="161"/>
    </row>
    <row r="1033183" spans="19:19">
      <c r="S1033183" s="161"/>
    </row>
    <row r="1033184" spans="19:19">
      <c r="S1033184" s="161"/>
    </row>
    <row r="1033185" spans="19:19">
      <c r="S1033185" s="161"/>
    </row>
    <row r="1033186" spans="19:19">
      <c r="S1033186" s="161"/>
    </row>
    <row r="1033187" spans="19:19">
      <c r="S1033187" s="161"/>
    </row>
    <row r="1033188" spans="19:19">
      <c r="S1033188" s="161"/>
    </row>
    <row r="1033189" spans="19:19">
      <c r="S1033189" s="161"/>
    </row>
    <row r="1033190" spans="19:19">
      <c r="S1033190" s="161"/>
    </row>
    <row r="1033191" spans="19:19">
      <c r="S1033191" s="161"/>
    </row>
    <row r="1033192" spans="19:19">
      <c r="S1033192" s="161"/>
    </row>
    <row r="1033193" spans="19:19">
      <c r="S1033193" s="161"/>
    </row>
    <row r="1033194" spans="19:19">
      <c r="S1033194" s="161"/>
    </row>
    <row r="1033195" spans="19:19">
      <c r="S1033195" s="161"/>
    </row>
    <row r="1033196" spans="19:19">
      <c r="S1033196" s="161"/>
    </row>
    <row r="1033197" spans="19:19">
      <c r="S1033197" s="161"/>
    </row>
    <row r="1033198" spans="19:19">
      <c r="S1033198" s="161"/>
    </row>
    <row r="1033199" spans="19:19">
      <c r="S1033199" s="161"/>
    </row>
    <row r="1033200" spans="19:19">
      <c r="S1033200" s="161"/>
    </row>
    <row r="1033201" spans="19:19">
      <c r="S1033201" s="161"/>
    </row>
    <row r="1033202" spans="19:19">
      <c r="S1033202" s="161"/>
    </row>
    <row r="1033203" spans="19:19">
      <c r="S1033203" s="161"/>
    </row>
    <row r="1033204" spans="19:19">
      <c r="S1033204" s="161"/>
    </row>
    <row r="1033205" spans="19:19">
      <c r="S1033205" s="161"/>
    </row>
    <row r="1033206" spans="19:19">
      <c r="S1033206" s="161"/>
    </row>
    <row r="1033207" spans="19:19">
      <c r="S1033207" s="161"/>
    </row>
    <row r="1033208" spans="19:19">
      <c r="S1033208" s="161"/>
    </row>
    <row r="1033209" spans="19:19">
      <c r="S1033209" s="161"/>
    </row>
    <row r="1033210" spans="19:19">
      <c r="S1033210" s="161"/>
    </row>
    <row r="1033211" spans="19:19">
      <c r="S1033211" s="161"/>
    </row>
    <row r="1033212" spans="19:19">
      <c r="S1033212" s="161"/>
    </row>
    <row r="1033213" spans="19:19">
      <c r="S1033213" s="161"/>
    </row>
    <row r="1033214" spans="19:19">
      <c r="S1033214" s="161"/>
    </row>
    <row r="1033215" spans="19:19">
      <c r="S1033215" s="161"/>
    </row>
    <row r="1033216" spans="19:19">
      <c r="S1033216" s="161"/>
    </row>
    <row r="1033217" spans="19:19">
      <c r="S1033217" s="161"/>
    </row>
    <row r="1033218" spans="19:19">
      <c r="S1033218" s="161"/>
    </row>
    <row r="1033219" spans="19:19">
      <c r="S1033219" s="161"/>
    </row>
    <row r="1033220" spans="19:19">
      <c r="S1033220" s="161"/>
    </row>
    <row r="1033221" spans="19:19">
      <c r="S1033221" s="161"/>
    </row>
    <row r="1033222" spans="19:19">
      <c r="S1033222" s="161"/>
    </row>
    <row r="1033223" spans="19:19">
      <c r="S1033223" s="161"/>
    </row>
    <row r="1033224" spans="19:19">
      <c r="S1033224" s="161"/>
    </row>
    <row r="1033225" spans="19:19">
      <c r="S1033225" s="161"/>
    </row>
    <row r="1033226" spans="19:19">
      <c r="S1033226" s="161"/>
    </row>
    <row r="1033227" spans="19:19">
      <c r="S1033227" s="161"/>
    </row>
    <row r="1033228" spans="19:19">
      <c r="S1033228" s="161"/>
    </row>
    <row r="1033229" spans="19:19">
      <c r="S1033229" s="161"/>
    </row>
    <row r="1033230" spans="19:19">
      <c r="S1033230" s="161"/>
    </row>
    <row r="1033231" spans="19:19">
      <c r="S1033231" s="161"/>
    </row>
    <row r="1033232" spans="19:19">
      <c r="S1033232" s="161"/>
    </row>
    <row r="1033233" spans="19:19">
      <c r="S1033233" s="161"/>
    </row>
    <row r="1033234" spans="19:19">
      <c r="S1033234" s="161"/>
    </row>
    <row r="1033235" spans="19:19">
      <c r="S1033235" s="161"/>
    </row>
    <row r="1033236" spans="19:19">
      <c r="S1033236" s="161"/>
    </row>
    <row r="1033237" spans="19:19">
      <c r="S1033237" s="161"/>
    </row>
    <row r="1033238" spans="19:19">
      <c r="S1033238" s="161"/>
    </row>
    <row r="1033239" spans="19:19">
      <c r="S1033239" s="161"/>
    </row>
    <row r="1033240" spans="19:19">
      <c r="S1033240" s="161"/>
    </row>
    <row r="1033241" spans="19:19">
      <c r="S1033241" s="161"/>
    </row>
    <row r="1033242" spans="19:19">
      <c r="S1033242" s="161"/>
    </row>
    <row r="1033243" spans="19:19">
      <c r="S1033243" s="161"/>
    </row>
    <row r="1033244" spans="19:19">
      <c r="S1033244" s="161"/>
    </row>
    <row r="1033245" spans="19:19">
      <c r="S1033245" s="161"/>
    </row>
    <row r="1033246" spans="19:19">
      <c r="S1033246" s="161"/>
    </row>
    <row r="1033247" spans="19:19">
      <c r="S1033247" s="161"/>
    </row>
    <row r="1033248" spans="19:19">
      <c r="S1033248" s="161"/>
    </row>
    <row r="1033249" spans="19:19">
      <c r="S1033249" s="161"/>
    </row>
    <row r="1033250" spans="19:19">
      <c r="S1033250" s="161"/>
    </row>
    <row r="1033251" spans="19:19">
      <c r="S1033251" s="161"/>
    </row>
    <row r="1033252" spans="19:19">
      <c r="S1033252" s="161"/>
    </row>
    <row r="1033253" spans="19:19">
      <c r="S1033253" s="161"/>
    </row>
    <row r="1033254" spans="19:19">
      <c r="S1033254" s="161"/>
    </row>
    <row r="1033255" spans="19:19">
      <c r="S1033255" s="161"/>
    </row>
    <row r="1033256" spans="19:19">
      <c r="S1033256" s="161"/>
    </row>
    <row r="1033257" spans="19:19">
      <c r="S1033257" s="161"/>
    </row>
    <row r="1033258" spans="19:19">
      <c r="S1033258" s="161"/>
    </row>
    <row r="1033259" spans="19:19">
      <c r="S1033259" s="161"/>
    </row>
    <row r="1033260" spans="19:19">
      <c r="S1033260" s="161"/>
    </row>
    <row r="1033261" spans="19:19">
      <c r="S1033261" s="161"/>
    </row>
    <row r="1033262" spans="19:19">
      <c r="S1033262" s="161"/>
    </row>
    <row r="1033263" spans="19:19">
      <c r="S1033263" s="161"/>
    </row>
    <row r="1033264" spans="19:19">
      <c r="S1033264" s="161"/>
    </row>
    <row r="1033265" spans="19:19">
      <c r="S1033265" s="161"/>
    </row>
    <row r="1033266" spans="19:19">
      <c r="S1033266" s="161"/>
    </row>
    <row r="1033267" spans="19:19">
      <c r="S1033267" s="161"/>
    </row>
    <row r="1033268" spans="19:19">
      <c r="S1033268" s="161"/>
    </row>
    <row r="1033269" spans="19:19">
      <c r="S1033269" s="161"/>
    </row>
    <row r="1033270" spans="19:19">
      <c r="S1033270" s="161"/>
    </row>
    <row r="1033271" spans="19:19">
      <c r="S1033271" s="161"/>
    </row>
    <row r="1033272" spans="19:19">
      <c r="S1033272" s="161"/>
    </row>
    <row r="1033273" spans="19:19">
      <c r="S1033273" s="161"/>
    </row>
    <row r="1033274" spans="19:19">
      <c r="S1033274" s="161"/>
    </row>
    <row r="1033275" spans="19:19">
      <c r="S1033275" s="161"/>
    </row>
    <row r="1033276" spans="19:19">
      <c r="S1033276" s="161"/>
    </row>
    <row r="1033277" spans="19:19">
      <c r="S1033277" s="161"/>
    </row>
    <row r="1033278" spans="19:19">
      <c r="S1033278" s="161"/>
    </row>
    <row r="1033279" spans="19:19">
      <c r="S1033279" s="161"/>
    </row>
    <row r="1033280" spans="19:19">
      <c r="S1033280" s="161"/>
    </row>
    <row r="1033281" spans="19:19">
      <c r="S1033281" s="161"/>
    </row>
    <row r="1033282" spans="19:19">
      <c r="S1033282" s="161"/>
    </row>
    <row r="1033283" spans="19:19">
      <c r="S1033283" s="161"/>
    </row>
    <row r="1033284" spans="19:19">
      <c r="S1033284" s="161"/>
    </row>
    <row r="1033285" spans="19:19">
      <c r="S1033285" s="161"/>
    </row>
    <row r="1033286" spans="19:19">
      <c r="S1033286" s="161"/>
    </row>
    <row r="1033287" spans="19:19">
      <c r="S1033287" s="161"/>
    </row>
    <row r="1033288" spans="19:19">
      <c r="S1033288" s="161"/>
    </row>
    <row r="1033289" spans="19:19">
      <c r="S1033289" s="161"/>
    </row>
    <row r="1033290" spans="19:19">
      <c r="S1033290" s="161"/>
    </row>
    <row r="1033291" spans="19:19">
      <c r="S1033291" s="161"/>
    </row>
    <row r="1033292" spans="19:19">
      <c r="S1033292" s="161"/>
    </row>
    <row r="1033293" spans="19:19">
      <c r="S1033293" s="161"/>
    </row>
    <row r="1033294" spans="19:19">
      <c r="S1033294" s="161"/>
    </row>
    <row r="1033295" spans="19:19">
      <c r="S1033295" s="161"/>
    </row>
    <row r="1033296" spans="19:19">
      <c r="S1033296" s="161"/>
    </row>
    <row r="1033297" spans="19:19">
      <c r="S1033297" s="161"/>
    </row>
    <row r="1033298" spans="19:19">
      <c r="S1033298" s="161"/>
    </row>
    <row r="1033299" spans="19:19">
      <c r="S1033299" s="161"/>
    </row>
    <row r="1033300" spans="19:19">
      <c r="S1033300" s="161"/>
    </row>
    <row r="1033301" spans="19:19">
      <c r="S1033301" s="161"/>
    </row>
    <row r="1033302" spans="19:19">
      <c r="S1033302" s="161"/>
    </row>
    <row r="1033303" spans="19:19">
      <c r="S1033303" s="161"/>
    </row>
    <row r="1033304" spans="19:19">
      <c r="S1033304" s="161"/>
    </row>
    <row r="1033305" spans="19:19">
      <c r="S1033305" s="161"/>
    </row>
    <row r="1033306" spans="19:19">
      <c r="S1033306" s="161"/>
    </row>
    <row r="1033307" spans="19:19">
      <c r="S1033307" s="161"/>
    </row>
    <row r="1033308" spans="19:19">
      <c r="S1033308" s="161"/>
    </row>
    <row r="1033309" spans="19:19">
      <c r="S1033309" s="161"/>
    </row>
    <row r="1033310" spans="19:19">
      <c r="S1033310" s="161"/>
    </row>
    <row r="1033311" spans="19:19">
      <c r="S1033311" s="161"/>
    </row>
    <row r="1033312" spans="19:19">
      <c r="S1033312" s="161"/>
    </row>
    <row r="1033313" spans="19:19">
      <c r="S1033313" s="161"/>
    </row>
    <row r="1033314" spans="19:19">
      <c r="S1033314" s="161"/>
    </row>
    <row r="1033315" spans="19:19">
      <c r="S1033315" s="161"/>
    </row>
    <row r="1033316" spans="19:19">
      <c r="S1033316" s="161"/>
    </row>
    <row r="1033317" spans="19:19">
      <c r="S1033317" s="161"/>
    </row>
    <row r="1033318" spans="19:19">
      <c r="S1033318" s="161"/>
    </row>
    <row r="1033319" spans="19:19">
      <c r="S1033319" s="161"/>
    </row>
    <row r="1033320" spans="19:19">
      <c r="S1033320" s="161"/>
    </row>
    <row r="1033321" spans="19:19">
      <c r="S1033321" s="161"/>
    </row>
    <row r="1033322" spans="19:19">
      <c r="S1033322" s="161"/>
    </row>
    <row r="1033323" spans="19:19">
      <c r="S1033323" s="161"/>
    </row>
    <row r="1033324" spans="19:19">
      <c r="S1033324" s="161"/>
    </row>
    <row r="1033325" spans="19:19">
      <c r="S1033325" s="161"/>
    </row>
    <row r="1033326" spans="19:19">
      <c r="S1033326" s="161"/>
    </row>
    <row r="1033327" spans="19:19">
      <c r="S1033327" s="161"/>
    </row>
    <row r="1033328" spans="19:19">
      <c r="S1033328" s="161"/>
    </row>
    <row r="1033329" spans="19:19">
      <c r="S1033329" s="161"/>
    </row>
    <row r="1033330" spans="19:19">
      <c r="S1033330" s="161"/>
    </row>
    <row r="1033331" spans="19:19">
      <c r="S1033331" s="161"/>
    </row>
    <row r="1033332" spans="19:19">
      <c r="S1033332" s="161"/>
    </row>
    <row r="1033333" spans="19:19">
      <c r="S1033333" s="161"/>
    </row>
    <row r="1033334" spans="19:19">
      <c r="S1033334" s="161"/>
    </row>
    <row r="1033335" spans="19:19">
      <c r="S1033335" s="161"/>
    </row>
    <row r="1033336" spans="19:19">
      <c r="S1033336" s="161"/>
    </row>
    <row r="1033337" spans="19:19">
      <c r="S1033337" s="161"/>
    </row>
    <row r="1033338" spans="19:19">
      <c r="S1033338" s="161"/>
    </row>
    <row r="1033339" spans="19:19">
      <c r="S1033339" s="161"/>
    </row>
    <row r="1033340" spans="19:19">
      <c r="S1033340" s="161"/>
    </row>
    <row r="1033341" spans="19:19">
      <c r="S1033341" s="161"/>
    </row>
    <row r="1033342" spans="19:19">
      <c r="S1033342" s="161"/>
    </row>
    <row r="1033343" spans="19:19">
      <c r="S1033343" s="161"/>
    </row>
    <row r="1033344" spans="19:19">
      <c r="S1033344" s="161"/>
    </row>
    <row r="1033345" spans="19:19">
      <c r="S1033345" s="161"/>
    </row>
    <row r="1033346" spans="19:19">
      <c r="S1033346" s="161"/>
    </row>
    <row r="1033347" spans="19:19">
      <c r="S1033347" s="161"/>
    </row>
    <row r="1033348" spans="19:19">
      <c r="S1033348" s="161"/>
    </row>
    <row r="1033349" spans="19:19">
      <c r="S1033349" s="161"/>
    </row>
    <row r="1033350" spans="19:19">
      <c r="S1033350" s="161"/>
    </row>
    <row r="1033351" spans="19:19">
      <c r="S1033351" s="161"/>
    </row>
    <row r="1033352" spans="19:19">
      <c r="S1033352" s="161"/>
    </row>
    <row r="1033353" spans="19:19">
      <c r="S1033353" s="161"/>
    </row>
    <row r="1033354" spans="19:19">
      <c r="S1033354" s="161"/>
    </row>
    <row r="1033355" spans="19:19">
      <c r="S1033355" s="161"/>
    </row>
    <row r="1033356" spans="19:19">
      <c r="S1033356" s="161"/>
    </row>
    <row r="1033357" spans="19:19">
      <c r="S1033357" s="161"/>
    </row>
    <row r="1033358" spans="19:19">
      <c r="S1033358" s="161"/>
    </row>
    <row r="1033359" spans="19:19">
      <c r="S1033359" s="161"/>
    </row>
    <row r="1033360" spans="19:19">
      <c r="S1033360" s="161"/>
    </row>
    <row r="1033361" spans="19:19">
      <c r="S1033361" s="161"/>
    </row>
    <row r="1033362" spans="19:19">
      <c r="S1033362" s="161"/>
    </row>
    <row r="1033363" spans="19:19">
      <c r="S1033363" s="161"/>
    </row>
    <row r="1033364" spans="19:19">
      <c r="S1033364" s="161"/>
    </row>
    <row r="1033365" spans="19:19">
      <c r="S1033365" s="161"/>
    </row>
    <row r="1033366" spans="19:19">
      <c r="S1033366" s="161"/>
    </row>
    <row r="1033367" spans="19:19">
      <c r="S1033367" s="161"/>
    </row>
    <row r="1033368" spans="19:19">
      <c r="S1033368" s="161"/>
    </row>
    <row r="1033369" spans="19:19">
      <c r="S1033369" s="161"/>
    </row>
    <row r="1033370" spans="19:19">
      <c r="S1033370" s="161"/>
    </row>
    <row r="1033371" spans="19:19">
      <c r="S1033371" s="161"/>
    </row>
    <row r="1033372" spans="19:19">
      <c r="S1033372" s="161"/>
    </row>
    <row r="1033373" spans="19:19">
      <c r="S1033373" s="161"/>
    </row>
    <row r="1033374" spans="19:19">
      <c r="S1033374" s="161"/>
    </row>
    <row r="1033375" spans="19:19">
      <c r="S1033375" s="161"/>
    </row>
    <row r="1033376" spans="19:19">
      <c r="S1033376" s="161"/>
    </row>
    <row r="1033377" spans="19:19">
      <c r="S1033377" s="161"/>
    </row>
    <row r="1033378" spans="19:19">
      <c r="S1033378" s="161"/>
    </row>
    <row r="1033379" spans="19:19">
      <c r="S1033379" s="161"/>
    </row>
    <row r="1033380" spans="19:19">
      <c r="S1033380" s="161"/>
    </row>
    <row r="1033381" spans="19:19">
      <c r="S1033381" s="161"/>
    </row>
    <row r="1033382" spans="19:19">
      <c r="S1033382" s="161"/>
    </row>
    <row r="1033383" spans="19:19">
      <c r="S1033383" s="161"/>
    </row>
    <row r="1033384" spans="19:19">
      <c r="S1033384" s="161"/>
    </row>
    <row r="1033385" spans="19:19">
      <c r="S1033385" s="161"/>
    </row>
    <row r="1033386" spans="19:19">
      <c r="S1033386" s="161"/>
    </row>
    <row r="1033387" spans="19:19">
      <c r="S1033387" s="161"/>
    </row>
    <row r="1033388" spans="19:19">
      <c r="S1033388" s="161"/>
    </row>
    <row r="1033389" spans="19:19">
      <c r="S1033389" s="161"/>
    </row>
    <row r="1033390" spans="19:19">
      <c r="S1033390" s="161"/>
    </row>
    <row r="1033391" spans="19:19">
      <c r="S1033391" s="161"/>
    </row>
    <row r="1033392" spans="19:19">
      <c r="S1033392" s="161"/>
    </row>
    <row r="1033393" spans="19:19">
      <c r="S1033393" s="161"/>
    </row>
    <row r="1033394" spans="19:19">
      <c r="S1033394" s="161"/>
    </row>
    <row r="1033395" spans="19:19">
      <c r="S1033395" s="161"/>
    </row>
    <row r="1033396" spans="19:19">
      <c r="S1033396" s="161"/>
    </row>
    <row r="1033397" spans="19:19">
      <c r="S1033397" s="161"/>
    </row>
    <row r="1033398" spans="19:19">
      <c r="S1033398" s="161"/>
    </row>
    <row r="1033399" spans="19:19">
      <c r="S1033399" s="161"/>
    </row>
    <row r="1033400" spans="19:19">
      <c r="S1033400" s="161"/>
    </row>
    <row r="1033401" spans="19:19">
      <c r="S1033401" s="161"/>
    </row>
    <row r="1033402" spans="19:19">
      <c r="S1033402" s="161"/>
    </row>
    <row r="1033403" spans="19:19">
      <c r="S1033403" s="161"/>
    </row>
    <row r="1033404" spans="19:19">
      <c r="S1033404" s="161"/>
    </row>
    <row r="1033405" spans="19:19">
      <c r="S1033405" s="161"/>
    </row>
    <row r="1033406" spans="19:19">
      <c r="S1033406" s="161"/>
    </row>
    <row r="1033407" spans="19:19">
      <c r="S1033407" s="161"/>
    </row>
    <row r="1033408" spans="19:19">
      <c r="S1033408" s="161"/>
    </row>
    <row r="1033409" spans="19:19">
      <c r="S1033409" s="161"/>
    </row>
    <row r="1033410" spans="19:19">
      <c r="S1033410" s="161"/>
    </row>
    <row r="1033411" spans="19:19">
      <c r="S1033411" s="161"/>
    </row>
    <row r="1033412" spans="19:19">
      <c r="S1033412" s="161"/>
    </row>
    <row r="1033413" spans="19:19">
      <c r="S1033413" s="161"/>
    </row>
    <row r="1033414" spans="19:19">
      <c r="S1033414" s="161"/>
    </row>
    <row r="1033415" spans="19:19">
      <c r="S1033415" s="161"/>
    </row>
    <row r="1033416" spans="19:19">
      <c r="S1033416" s="161"/>
    </row>
    <row r="1033417" spans="19:19">
      <c r="S1033417" s="161"/>
    </row>
    <row r="1033418" spans="19:19">
      <c r="S1033418" s="161"/>
    </row>
    <row r="1033419" spans="19:19">
      <c r="S1033419" s="161"/>
    </row>
    <row r="1033420" spans="19:19">
      <c r="S1033420" s="161"/>
    </row>
    <row r="1033421" spans="19:19">
      <c r="S1033421" s="161"/>
    </row>
    <row r="1033422" spans="19:19">
      <c r="S1033422" s="161"/>
    </row>
    <row r="1033423" spans="19:19">
      <c r="S1033423" s="161"/>
    </row>
    <row r="1033424" spans="19:19">
      <c r="S1033424" s="161"/>
    </row>
    <row r="1033425" spans="19:19">
      <c r="S1033425" s="161"/>
    </row>
    <row r="1033426" spans="19:19">
      <c r="S1033426" s="161"/>
    </row>
    <row r="1033427" spans="19:19">
      <c r="S1033427" s="161"/>
    </row>
    <row r="1033428" spans="19:19">
      <c r="S1033428" s="161"/>
    </row>
    <row r="1033429" spans="19:19">
      <c r="S1033429" s="161"/>
    </row>
    <row r="1033430" spans="19:19">
      <c r="S1033430" s="161"/>
    </row>
    <row r="1033431" spans="19:19">
      <c r="S1033431" s="161"/>
    </row>
    <row r="1033432" spans="19:19">
      <c r="S1033432" s="161"/>
    </row>
    <row r="1033433" spans="19:19">
      <c r="S1033433" s="161"/>
    </row>
    <row r="1033434" spans="19:19">
      <c r="S1033434" s="161"/>
    </row>
    <row r="1033435" spans="19:19">
      <c r="S1033435" s="161"/>
    </row>
    <row r="1033436" spans="19:19">
      <c r="S1033436" s="161"/>
    </row>
    <row r="1033437" spans="19:19">
      <c r="S1033437" s="161"/>
    </row>
    <row r="1033438" spans="19:19">
      <c r="S1033438" s="161"/>
    </row>
    <row r="1033439" spans="19:19">
      <c r="S1033439" s="161"/>
    </row>
    <row r="1033440" spans="19:19">
      <c r="S1033440" s="161"/>
    </row>
    <row r="1033441" spans="19:19">
      <c r="S1033441" s="161"/>
    </row>
    <row r="1033442" spans="19:19">
      <c r="S1033442" s="161"/>
    </row>
    <row r="1033443" spans="19:19">
      <c r="S1033443" s="161"/>
    </row>
    <row r="1033444" spans="19:19">
      <c r="S1033444" s="161"/>
    </row>
    <row r="1033445" spans="19:19">
      <c r="S1033445" s="161"/>
    </row>
    <row r="1033446" spans="19:19">
      <c r="S1033446" s="161"/>
    </row>
    <row r="1033447" spans="19:19">
      <c r="S1033447" s="161"/>
    </row>
    <row r="1033448" spans="19:19">
      <c r="S1033448" s="161"/>
    </row>
    <row r="1033449" spans="19:19">
      <c r="S1033449" s="161"/>
    </row>
    <row r="1033450" spans="19:19">
      <c r="S1033450" s="161"/>
    </row>
    <row r="1033451" spans="19:19">
      <c r="S1033451" s="161"/>
    </row>
    <row r="1033452" spans="19:19">
      <c r="S1033452" s="161"/>
    </row>
    <row r="1033453" spans="19:19">
      <c r="S1033453" s="161"/>
    </row>
    <row r="1033454" spans="19:19">
      <c r="S1033454" s="161"/>
    </row>
    <row r="1033455" spans="19:19">
      <c r="S1033455" s="161"/>
    </row>
    <row r="1033456" spans="19:19">
      <c r="S1033456" s="161"/>
    </row>
    <row r="1033457" spans="19:19">
      <c r="S1033457" s="161"/>
    </row>
    <row r="1033458" spans="19:19">
      <c r="S1033458" s="161"/>
    </row>
    <row r="1033459" spans="19:19">
      <c r="S1033459" s="161"/>
    </row>
    <row r="1033460" spans="19:19">
      <c r="S1033460" s="161"/>
    </row>
    <row r="1033461" spans="19:19">
      <c r="S1033461" s="161"/>
    </row>
    <row r="1033462" spans="19:19">
      <c r="S1033462" s="161"/>
    </row>
    <row r="1033463" spans="19:19">
      <c r="S1033463" s="161"/>
    </row>
    <row r="1033464" spans="19:19">
      <c r="S1033464" s="161"/>
    </row>
    <row r="1033465" spans="19:19">
      <c r="S1033465" s="161"/>
    </row>
    <row r="1033466" spans="19:19">
      <c r="S1033466" s="161"/>
    </row>
    <row r="1033467" spans="19:19">
      <c r="S1033467" s="161"/>
    </row>
    <row r="1033468" spans="19:19">
      <c r="S1033468" s="161"/>
    </row>
    <row r="1033469" spans="19:19">
      <c r="S1033469" s="161"/>
    </row>
    <row r="1033470" spans="19:19">
      <c r="S1033470" s="161"/>
    </row>
    <row r="1033471" spans="19:19">
      <c r="S1033471" s="161"/>
    </row>
    <row r="1033472" spans="19:19">
      <c r="S1033472" s="161"/>
    </row>
    <row r="1033473" spans="19:19">
      <c r="S1033473" s="161"/>
    </row>
    <row r="1033474" spans="19:19">
      <c r="S1033474" s="161"/>
    </row>
    <row r="1033475" spans="19:19">
      <c r="S1033475" s="161"/>
    </row>
    <row r="1033476" spans="19:19">
      <c r="S1033476" s="161"/>
    </row>
    <row r="1033477" spans="19:19">
      <c r="S1033477" s="161"/>
    </row>
    <row r="1033478" spans="19:19">
      <c r="S1033478" s="161"/>
    </row>
    <row r="1033479" spans="19:19">
      <c r="S1033479" s="161"/>
    </row>
    <row r="1033480" spans="19:19">
      <c r="S1033480" s="161"/>
    </row>
    <row r="1033481" spans="19:19">
      <c r="S1033481" s="161"/>
    </row>
    <row r="1033482" spans="19:19">
      <c r="S1033482" s="161"/>
    </row>
    <row r="1033483" spans="19:19">
      <c r="S1033483" s="161"/>
    </row>
    <row r="1033484" spans="19:19">
      <c r="S1033484" s="161"/>
    </row>
    <row r="1033485" spans="19:19">
      <c r="S1033485" s="161"/>
    </row>
    <row r="1033486" spans="19:19">
      <c r="S1033486" s="161"/>
    </row>
    <row r="1033487" spans="19:19">
      <c r="S1033487" s="161"/>
    </row>
    <row r="1033488" spans="19:19">
      <c r="S1033488" s="161"/>
    </row>
    <row r="1033489" spans="19:19">
      <c r="S1033489" s="161"/>
    </row>
    <row r="1033490" spans="19:19">
      <c r="S1033490" s="161"/>
    </row>
    <row r="1033491" spans="19:19">
      <c r="S1033491" s="161"/>
    </row>
    <row r="1033492" spans="19:19">
      <c r="S1033492" s="161"/>
    </row>
    <row r="1033493" spans="19:19">
      <c r="S1033493" s="161"/>
    </row>
    <row r="1033494" spans="19:19">
      <c r="S1033494" s="161"/>
    </row>
    <row r="1033495" spans="19:19">
      <c r="S1033495" s="161"/>
    </row>
    <row r="1033496" spans="19:19">
      <c r="S1033496" s="161"/>
    </row>
    <row r="1033497" spans="19:19">
      <c r="S1033497" s="161"/>
    </row>
    <row r="1033498" spans="19:19">
      <c r="S1033498" s="161"/>
    </row>
    <row r="1033499" spans="19:19">
      <c r="S1033499" s="161"/>
    </row>
    <row r="1033500" spans="19:19">
      <c r="S1033500" s="161"/>
    </row>
    <row r="1033501" spans="19:19">
      <c r="S1033501" s="161"/>
    </row>
    <row r="1033502" spans="19:19">
      <c r="S1033502" s="161"/>
    </row>
    <row r="1033503" spans="19:19">
      <c r="S1033503" s="161"/>
    </row>
    <row r="1033504" spans="19:19">
      <c r="S1033504" s="161"/>
    </row>
    <row r="1033505" spans="19:19">
      <c r="S1033505" s="161"/>
    </row>
    <row r="1033506" spans="19:19">
      <c r="S1033506" s="161"/>
    </row>
    <row r="1033507" spans="19:19">
      <c r="S1033507" s="161"/>
    </row>
    <row r="1033508" spans="19:19">
      <c r="S1033508" s="161"/>
    </row>
    <row r="1033509" spans="19:19">
      <c r="S1033509" s="161"/>
    </row>
    <row r="1033510" spans="19:19">
      <c r="S1033510" s="161"/>
    </row>
    <row r="1033511" spans="19:19">
      <c r="S1033511" s="161"/>
    </row>
    <row r="1033512" spans="19:19">
      <c r="S1033512" s="161"/>
    </row>
    <row r="1033513" spans="19:19">
      <c r="S1033513" s="161"/>
    </row>
    <row r="1033514" spans="19:19">
      <c r="S1033514" s="161"/>
    </row>
    <row r="1033515" spans="19:19">
      <c r="S1033515" s="161"/>
    </row>
    <row r="1033516" spans="19:19">
      <c r="S1033516" s="161"/>
    </row>
    <row r="1033517" spans="19:19">
      <c r="S1033517" s="161"/>
    </row>
    <row r="1033518" spans="19:19">
      <c r="S1033518" s="161"/>
    </row>
    <row r="1033519" spans="19:19">
      <c r="S1033519" s="161"/>
    </row>
    <row r="1033520" spans="19:19">
      <c r="S1033520" s="161"/>
    </row>
    <row r="1033521" spans="19:19">
      <c r="S1033521" s="161"/>
    </row>
    <row r="1033522" spans="19:19">
      <c r="S1033522" s="161"/>
    </row>
    <row r="1033523" spans="19:19">
      <c r="S1033523" s="161"/>
    </row>
    <row r="1033524" spans="19:19">
      <c r="S1033524" s="161"/>
    </row>
    <row r="1033525" spans="19:19">
      <c r="S1033525" s="161"/>
    </row>
    <row r="1033526" spans="19:19">
      <c r="S1033526" s="161"/>
    </row>
    <row r="1033527" spans="19:19">
      <c r="S1033527" s="161"/>
    </row>
    <row r="1033528" spans="19:19">
      <c r="S1033528" s="161"/>
    </row>
    <row r="1033529" spans="19:19">
      <c r="S1033529" s="161"/>
    </row>
    <row r="1033530" spans="19:19">
      <c r="S1033530" s="161"/>
    </row>
    <row r="1033531" spans="19:19">
      <c r="S1033531" s="161"/>
    </row>
    <row r="1033532" spans="19:19">
      <c r="S1033532" s="161"/>
    </row>
    <row r="1033533" spans="19:19">
      <c r="S1033533" s="161"/>
    </row>
    <row r="1033534" spans="19:19">
      <c r="S1033534" s="161"/>
    </row>
    <row r="1033535" spans="19:19">
      <c r="S1033535" s="161"/>
    </row>
    <row r="1033536" spans="19:19">
      <c r="S1033536" s="161"/>
    </row>
    <row r="1033537" spans="19:19">
      <c r="S1033537" s="161"/>
    </row>
    <row r="1033538" spans="19:19">
      <c r="S1033538" s="161"/>
    </row>
    <row r="1033539" spans="19:19">
      <c r="S1033539" s="161"/>
    </row>
    <row r="1033540" spans="19:19">
      <c r="S1033540" s="161"/>
    </row>
    <row r="1033541" spans="19:19">
      <c r="S1033541" s="161"/>
    </row>
    <row r="1033542" spans="19:19">
      <c r="S1033542" s="161"/>
    </row>
    <row r="1033543" spans="19:19">
      <c r="S1033543" s="161"/>
    </row>
    <row r="1033544" spans="19:19">
      <c r="S1033544" s="161"/>
    </row>
    <row r="1033545" spans="19:19">
      <c r="S1033545" s="161"/>
    </row>
    <row r="1033546" spans="19:19">
      <c r="S1033546" s="161"/>
    </row>
    <row r="1033547" spans="19:19">
      <c r="S1033547" s="161"/>
    </row>
    <row r="1033548" spans="19:19">
      <c r="S1033548" s="161"/>
    </row>
    <row r="1033549" spans="19:19">
      <c r="S1033549" s="161"/>
    </row>
    <row r="1033550" spans="19:19">
      <c r="S1033550" s="161"/>
    </row>
    <row r="1033551" spans="19:19">
      <c r="S1033551" s="161"/>
    </row>
    <row r="1033552" spans="19:19">
      <c r="S1033552" s="161"/>
    </row>
    <row r="1033553" spans="19:19">
      <c r="S1033553" s="161"/>
    </row>
    <row r="1033554" spans="19:19">
      <c r="S1033554" s="161"/>
    </row>
    <row r="1033555" spans="19:19">
      <c r="S1033555" s="161"/>
    </row>
    <row r="1033556" spans="19:19">
      <c r="S1033556" s="161"/>
    </row>
    <row r="1033557" spans="19:19">
      <c r="S1033557" s="161"/>
    </row>
    <row r="1033558" spans="19:19">
      <c r="S1033558" s="161"/>
    </row>
    <row r="1033559" spans="19:19">
      <c r="S1033559" s="161"/>
    </row>
    <row r="1033560" spans="19:19">
      <c r="S1033560" s="161"/>
    </row>
    <row r="1033561" spans="19:19">
      <c r="S1033561" s="161"/>
    </row>
    <row r="1033562" spans="19:19">
      <c r="S1033562" s="161"/>
    </row>
    <row r="1033563" spans="19:19">
      <c r="S1033563" s="161"/>
    </row>
    <row r="1033564" spans="19:19">
      <c r="S1033564" s="161"/>
    </row>
    <row r="1033565" spans="19:19">
      <c r="S1033565" s="161"/>
    </row>
    <row r="1033566" spans="19:19">
      <c r="S1033566" s="161"/>
    </row>
    <row r="1033567" spans="19:19">
      <c r="S1033567" s="161"/>
    </row>
    <row r="1033568" spans="19:19">
      <c r="S1033568" s="161"/>
    </row>
    <row r="1033569" spans="19:19">
      <c r="S1033569" s="161"/>
    </row>
    <row r="1033570" spans="19:19">
      <c r="S1033570" s="161"/>
    </row>
    <row r="1033571" spans="19:19">
      <c r="S1033571" s="161"/>
    </row>
    <row r="1033572" spans="19:19">
      <c r="S1033572" s="161"/>
    </row>
    <row r="1033573" spans="19:19">
      <c r="S1033573" s="161"/>
    </row>
    <row r="1033574" spans="19:19">
      <c r="S1033574" s="161"/>
    </row>
    <row r="1033575" spans="19:19">
      <c r="S1033575" s="161"/>
    </row>
    <row r="1033576" spans="19:19">
      <c r="S1033576" s="161"/>
    </row>
    <row r="1033577" spans="19:19">
      <c r="S1033577" s="161"/>
    </row>
    <row r="1033578" spans="19:19">
      <c r="S1033578" s="161"/>
    </row>
    <row r="1033579" spans="19:19">
      <c r="S1033579" s="161"/>
    </row>
    <row r="1033580" spans="19:19">
      <c r="S1033580" s="161"/>
    </row>
    <row r="1033581" spans="19:19">
      <c r="S1033581" s="161"/>
    </row>
    <row r="1033582" spans="19:19">
      <c r="S1033582" s="161"/>
    </row>
    <row r="1033583" spans="19:19">
      <c r="S1033583" s="161"/>
    </row>
    <row r="1033584" spans="19:19">
      <c r="S1033584" s="161"/>
    </row>
    <row r="1033585" spans="19:19">
      <c r="S1033585" s="161"/>
    </row>
    <row r="1033586" spans="19:19">
      <c r="S1033586" s="161"/>
    </row>
    <row r="1033587" spans="19:19">
      <c r="S1033587" s="161"/>
    </row>
    <row r="1033588" spans="19:19">
      <c r="S1033588" s="161"/>
    </row>
    <row r="1033589" spans="19:19">
      <c r="S1033589" s="161"/>
    </row>
    <row r="1033590" spans="19:19">
      <c r="S1033590" s="161"/>
    </row>
    <row r="1033591" spans="19:19">
      <c r="S1033591" s="161"/>
    </row>
    <row r="1033592" spans="19:19">
      <c r="S1033592" s="161"/>
    </row>
    <row r="1033593" spans="19:19">
      <c r="S1033593" s="161"/>
    </row>
    <row r="1033594" spans="19:19">
      <c r="S1033594" s="161"/>
    </row>
    <row r="1033595" spans="19:19">
      <c r="S1033595" s="161"/>
    </row>
    <row r="1033596" spans="19:19">
      <c r="S1033596" s="161"/>
    </row>
    <row r="1033597" spans="19:19">
      <c r="S1033597" s="161"/>
    </row>
    <row r="1033598" spans="19:19">
      <c r="S1033598" s="161"/>
    </row>
    <row r="1033599" spans="19:19">
      <c r="S1033599" s="161"/>
    </row>
    <row r="1033600" spans="19:19">
      <c r="S1033600" s="161"/>
    </row>
    <row r="1033601" spans="19:19">
      <c r="S1033601" s="161"/>
    </row>
    <row r="1033602" spans="19:19">
      <c r="S1033602" s="161"/>
    </row>
    <row r="1033603" spans="19:19">
      <c r="S1033603" s="161"/>
    </row>
    <row r="1033604" spans="19:19">
      <c r="S1033604" s="161"/>
    </row>
    <row r="1033605" spans="19:19">
      <c r="S1033605" s="161"/>
    </row>
    <row r="1033606" spans="19:19">
      <c r="S1033606" s="161"/>
    </row>
    <row r="1033607" spans="19:19">
      <c r="S1033607" s="161"/>
    </row>
    <row r="1033608" spans="19:19">
      <c r="S1033608" s="161"/>
    </row>
    <row r="1033609" spans="19:19">
      <c r="S1033609" s="161"/>
    </row>
    <row r="1033610" spans="19:19">
      <c r="S1033610" s="161"/>
    </row>
    <row r="1033611" spans="19:19">
      <c r="S1033611" s="161"/>
    </row>
    <row r="1033612" spans="19:19">
      <c r="S1033612" s="161"/>
    </row>
    <row r="1033613" spans="19:19">
      <c r="S1033613" s="161"/>
    </row>
    <row r="1033614" spans="19:19">
      <c r="S1033614" s="161"/>
    </row>
    <row r="1033615" spans="19:19">
      <c r="S1033615" s="161"/>
    </row>
    <row r="1033616" spans="19:19">
      <c r="S1033616" s="161"/>
    </row>
    <row r="1033617" spans="19:19">
      <c r="S1033617" s="161"/>
    </row>
    <row r="1033618" spans="19:19">
      <c r="S1033618" s="161"/>
    </row>
    <row r="1033619" spans="19:19">
      <c r="S1033619" s="161"/>
    </row>
    <row r="1033620" spans="19:19">
      <c r="S1033620" s="161"/>
    </row>
    <row r="1033621" spans="19:19">
      <c r="S1033621" s="161"/>
    </row>
    <row r="1033622" spans="19:19">
      <c r="S1033622" s="161"/>
    </row>
    <row r="1033623" spans="19:19">
      <c r="S1033623" s="161"/>
    </row>
    <row r="1033624" spans="19:19">
      <c r="S1033624" s="161"/>
    </row>
    <row r="1033625" spans="19:19">
      <c r="S1033625" s="161"/>
    </row>
    <row r="1033626" spans="19:19">
      <c r="S1033626" s="161"/>
    </row>
    <row r="1033627" spans="19:19">
      <c r="S1033627" s="161"/>
    </row>
    <row r="1033628" spans="19:19">
      <c r="S1033628" s="161"/>
    </row>
    <row r="1033629" spans="19:19">
      <c r="S1033629" s="161"/>
    </row>
    <row r="1033630" spans="19:19">
      <c r="S1033630" s="161"/>
    </row>
    <row r="1033631" spans="19:19">
      <c r="S1033631" s="161"/>
    </row>
    <row r="1033632" spans="19:19">
      <c r="S1033632" s="161"/>
    </row>
    <row r="1033633" spans="19:19">
      <c r="S1033633" s="161"/>
    </row>
    <row r="1033634" spans="19:19">
      <c r="S1033634" s="161"/>
    </row>
    <row r="1033635" spans="19:19">
      <c r="S1033635" s="161"/>
    </row>
    <row r="1033636" spans="19:19">
      <c r="S1033636" s="161"/>
    </row>
    <row r="1033637" spans="19:19">
      <c r="S1033637" s="161"/>
    </row>
    <row r="1033638" spans="19:19">
      <c r="S1033638" s="161"/>
    </row>
    <row r="1033639" spans="19:19">
      <c r="S1033639" s="161"/>
    </row>
    <row r="1033640" spans="19:19">
      <c r="S1033640" s="161"/>
    </row>
    <row r="1033641" spans="19:19">
      <c r="S1033641" s="161"/>
    </row>
    <row r="1033642" spans="19:19">
      <c r="S1033642" s="161"/>
    </row>
    <row r="1033643" spans="19:19">
      <c r="S1033643" s="161"/>
    </row>
    <row r="1033644" spans="19:19">
      <c r="S1033644" s="161"/>
    </row>
    <row r="1033645" spans="19:19">
      <c r="S1033645" s="161"/>
    </row>
    <row r="1033646" spans="19:19">
      <c r="S1033646" s="161"/>
    </row>
    <row r="1033647" spans="19:19">
      <c r="S1033647" s="161"/>
    </row>
    <row r="1033648" spans="19:19">
      <c r="S1033648" s="161"/>
    </row>
    <row r="1033649" spans="19:19">
      <c r="S1033649" s="161"/>
    </row>
    <row r="1033650" spans="19:19">
      <c r="S1033650" s="161"/>
    </row>
    <row r="1033651" spans="19:19">
      <c r="S1033651" s="161"/>
    </row>
    <row r="1033652" spans="19:19">
      <c r="S1033652" s="161"/>
    </row>
    <row r="1033653" spans="19:19">
      <c r="S1033653" s="161"/>
    </row>
    <row r="1033654" spans="19:19">
      <c r="S1033654" s="161"/>
    </row>
    <row r="1033655" spans="19:19">
      <c r="S1033655" s="161"/>
    </row>
    <row r="1033656" spans="19:19">
      <c r="S1033656" s="161"/>
    </row>
    <row r="1033657" spans="19:19">
      <c r="S1033657" s="161"/>
    </row>
    <row r="1033658" spans="19:19">
      <c r="S1033658" s="161"/>
    </row>
    <row r="1033659" spans="19:19">
      <c r="S1033659" s="161"/>
    </row>
    <row r="1033660" spans="19:19">
      <c r="S1033660" s="161"/>
    </row>
    <row r="1033661" spans="19:19">
      <c r="S1033661" s="161"/>
    </row>
    <row r="1033662" spans="19:19">
      <c r="S1033662" s="161"/>
    </row>
    <row r="1033663" spans="19:19">
      <c r="S1033663" s="161"/>
    </row>
    <row r="1033664" spans="19:19">
      <c r="S1033664" s="161"/>
    </row>
    <row r="1033665" spans="19:19">
      <c r="S1033665" s="161"/>
    </row>
    <row r="1033666" spans="19:19">
      <c r="S1033666" s="161"/>
    </row>
    <row r="1033667" spans="19:19">
      <c r="S1033667" s="161"/>
    </row>
    <row r="1033668" spans="19:19">
      <c r="S1033668" s="161"/>
    </row>
    <row r="1033669" spans="19:19">
      <c r="S1033669" s="161"/>
    </row>
    <row r="1033670" spans="19:19">
      <c r="S1033670" s="161"/>
    </row>
    <row r="1033671" spans="19:19">
      <c r="S1033671" s="161"/>
    </row>
    <row r="1033672" spans="19:19">
      <c r="S1033672" s="161"/>
    </row>
    <row r="1033673" spans="19:19">
      <c r="S1033673" s="161"/>
    </row>
    <row r="1033674" spans="19:19">
      <c r="S1033674" s="161"/>
    </row>
    <row r="1033675" spans="19:19">
      <c r="S1033675" s="161"/>
    </row>
    <row r="1033676" spans="19:19">
      <c r="S1033676" s="161"/>
    </row>
    <row r="1033677" spans="19:19">
      <c r="S1033677" s="161"/>
    </row>
    <row r="1033678" spans="19:19">
      <c r="S1033678" s="161"/>
    </row>
    <row r="1033679" spans="19:19">
      <c r="S1033679" s="161"/>
    </row>
    <row r="1033680" spans="19:19">
      <c r="S1033680" s="161"/>
    </row>
    <row r="1033681" spans="19:19">
      <c r="S1033681" s="161"/>
    </row>
    <row r="1033682" spans="19:19">
      <c r="S1033682" s="161"/>
    </row>
    <row r="1033683" spans="19:19">
      <c r="S1033683" s="161"/>
    </row>
    <row r="1033684" spans="19:19">
      <c r="S1033684" s="161"/>
    </row>
    <row r="1033685" spans="19:19">
      <c r="S1033685" s="161"/>
    </row>
    <row r="1033686" spans="19:19">
      <c r="S1033686" s="161"/>
    </row>
    <row r="1033687" spans="19:19">
      <c r="S1033687" s="161"/>
    </row>
    <row r="1033688" spans="19:19">
      <c r="S1033688" s="161"/>
    </row>
    <row r="1033689" spans="19:19">
      <c r="S1033689" s="161"/>
    </row>
    <row r="1033690" spans="19:19">
      <c r="S1033690" s="161"/>
    </row>
    <row r="1033691" spans="19:19">
      <c r="S1033691" s="161"/>
    </row>
    <row r="1033692" spans="19:19">
      <c r="S1033692" s="161"/>
    </row>
    <row r="1033693" spans="19:19">
      <c r="S1033693" s="161"/>
    </row>
    <row r="1033694" spans="19:19">
      <c r="S1033694" s="161"/>
    </row>
    <row r="1033695" spans="19:19">
      <c r="S1033695" s="161"/>
    </row>
    <row r="1033696" spans="19:19">
      <c r="S1033696" s="161"/>
    </row>
    <row r="1033697" spans="19:19">
      <c r="S1033697" s="161"/>
    </row>
    <row r="1033698" spans="19:19">
      <c r="S1033698" s="161"/>
    </row>
    <row r="1033699" spans="19:19">
      <c r="S1033699" s="161"/>
    </row>
    <row r="1033700" spans="19:19">
      <c r="S1033700" s="161"/>
    </row>
    <row r="1033701" spans="19:19">
      <c r="S1033701" s="161"/>
    </row>
    <row r="1033702" spans="19:19">
      <c r="S1033702" s="161"/>
    </row>
    <row r="1033703" spans="19:19">
      <c r="S1033703" s="161"/>
    </row>
    <row r="1033704" spans="19:19">
      <c r="S1033704" s="161"/>
    </row>
    <row r="1033705" spans="19:19">
      <c r="S1033705" s="161"/>
    </row>
    <row r="1033706" spans="19:19">
      <c r="S1033706" s="161"/>
    </row>
    <row r="1033707" spans="19:19">
      <c r="S1033707" s="161"/>
    </row>
    <row r="1033708" spans="19:19">
      <c r="S1033708" s="161"/>
    </row>
    <row r="1033709" spans="19:19">
      <c r="S1033709" s="161"/>
    </row>
    <row r="1033710" spans="19:19">
      <c r="S1033710" s="161"/>
    </row>
    <row r="1033711" spans="19:19">
      <c r="S1033711" s="161"/>
    </row>
    <row r="1033712" spans="19:19">
      <c r="S1033712" s="161"/>
    </row>
    <row r="1033713" spans="19:19">
      <c r="S1033713" s="161"/>
    </row>
    <row r="1033714" spans="19:19">
      <c r="S1033714" s="161"/>
    </row>
    <row r="1033715" spans="19:19">
      <c r="S1033715" s="161"/>
    </row>
    <row r="1033716" spans="19:19">
      <c r="S1033716" s="161"/>
    </row>
    <row r="1033717" spans="19:19">
      <c r="S1033717" s="161"/>
    </row>
    <row r="1033718" spans="19:19">
      <c r="S1033718" s="161"/>
    </row>
    <row r="1033719" spans="19:19">
      <c r="S1033719" s="161"/>
    </row>
    <row r="1033720" spans="19:19">
      <c r="S1033720" s="161"/>
    </row>
    <row r="1033721" spans="19:19">
      <c r="S1033721" s="161"/>
    </row>
    <row r="1033722" spans="19:19">
      <c r="S1033722" s="161"/>
    </row>
    <row r="1033723" spans="19:19">
      <c r="S1033723" s="161"/>
    </row>
    <row r="1033724" spans="19:19">
      <c r="S1033724" s="161"/>
    </row>
    <row r="1033725" spans="19:19">
      <c r="S1033725" s="161"/>
    </row>
    <row r="1033726" spans="19:19">
      <c r="S1033726" s="161"/>
    </row>
    <row r="1033727" spans="19:19">
      <c r="S1033727" s="161"/>
    </row>
    <row r="1033728" spans="19:19">
      <c r="S1033728" s="161"/>
    </row>
    <row r="1033729" spans="19:19">
      <c r="S1033729" s="161"/>
    </row>
    <row r="1033730" spans="19:19">
      <c r="S1033730" s="161"/>
    </row>
    <row r="1033731" spans="19:19">
      <c r="S1033731" s="161"/>
    </row>
    <row r="1033732" spans="19:19">
      <c r="S1033732" s="161"/>
    </row>
    <row r="1033733" spans="19:19">
      <c r="S1033733" s="161"/>
    </row>
    <row r="1033734" spans="19:19">
      <c r="S1033734" s="161"/>
    </row>
    <row r="1033735" spans="19:19">
      <c r="S1033735" s="161"/>
    </row>
    <row r="1033736" spans="19:19">
      <c r="S1033736" s="161"/>
    </row>
    <row r="1033737" spans="19:19">
      <c r="S1033737" s="161"/>
    </row>
    <row r="1033738" spans="19:19">
      <c r="S1033738" s="161"/>
    </row>
    <row r="1033739" spans="19:19">
      <c r="S1033739" s="161"/>
    </row>
    <row r="1033740" spans="19:19">
      <c r="S1033740" s="161"/>
    </row>
    <row r="1033741" spans="19:19">
      <c r="S1033741" s="161"/>
    </row>
    <row r="1033742" spans="19:19">
      <c r="S1033742" s="161"/>
    </row>
    <row r="1033743" spans="19:19">
      <c r="S1033743" s="161"/>
    </row>
    <row r="1033744" spans="19:19">
      <c r="S1033744" s="161"/>
    </row>
    <row r="1033745" spans="19:19">
      <c r="S1033745" s="161"/>
    </row>
    <row r="1033746" spans="19:19">
      <c r="S1033746" s="161"/>
    </row>
    <row r="1033747" spans="19:19">
      <c r="S1033747" s="161"/>
    </row>
    <row r="1033748" spans="19:19">
      <c r="S1033748" s="161"/>
    </row>
    <row r="1033749" spans="19:19">
      <c r="S1033749" s="161"/>
    </row>
    <row r="1033750" spans="19:19">
      <c r="S1033750" s="161"/>
    </row>
    <row r="1033751" spans="19:19">
      <c r="S1033751" s="161"/>
    </row>
    <row r="1033752" spans="19:19">
      <c r="S1033752" s="161"/>
    </row>
    <row r="1033753" spans="19:19">
      <c r="S1033753" s="161"/>
    </row>
    <row r="1033754" spans="19:19">
      <c r="S1033754" s="161"/>
    </row>
    <row r="1033755" spans="19:19">
      <c r="S1033755" s="161"/>
    </row>
    <row r="1033756" spans="19:19">
      <c r="S1033756" s="161"/>
    </row>
    <row r="1033757" spans="19:19">
      <c r="S1033757" s="161"/>
    </row>
    <row r="1033758" spans="19:19">
      <c r="S1033758" s="161"/>
    </row>
    <row r="1033759" spans="19:19">
      <c r="S1033759" s="161"/>
    </row>
    <row r="1033760" spans="19:19">
      <c r="S1033760" s="161"/>
    </row>
    <row r="1033761" spans="19:19">
      <c r="S1033761" s="161"/>
    </row>
    <row r="1033762" spans="19:19">
      <c r="S1033762" s="161"/>
    </row>
    <row r="1033763" spans="19:19">
      <c r="S1033763" s="161"/>
    </row>
    <row r="1033764" spans="19:19">
      <c r="S1033764" s="161"/>
    </row>
    <row r="1033765" spans="19:19">
      <c r="S1033765" s="161"/>
    </row>
    <row r="1033766" spans="19:19">
      <c r="S1033766" s="161"/>
    </row>
    <row r="1033767" spans="19:19">
      <c r="S1033767" s="161"/>
    </row>
    <row r="1033768" spans="19:19">
      <c r="S1033768" s="161"/>
    </row>
    <row r="1033769" spans="19:19">
      <c r="S1033769" s="161"/>
    </row>
    <row r="1033770" spans="19:19">
      <c r="S1033770" s="161"/>
    </row>
    <row r="1033771" spans="19:19">
      <c r="S1033771" s="161"/>
    </row>
    <row r="1033772" spans="19:19">
      <c r="S1033772" s="161"/>
    </row>
    <row r="1033773" spans="19:19">
      <c r="S1033773" s="161"/>
    </row>
    <row r="1033774" spans="19:19">
      <c r="S1033774" s="161"/>
    </row>
    <row r="1033775" spans="19:19">
      <c r="S1033775" s="161"/>
    </row>
    <row r="1033776" spans="19:19">
      <c r="S1033776" s="161"/>
    </row>
    <row r="1033777" spans="19:19">
      <c r="S1033777" s="161"/>
    </row>
    <row r="1033778" spans="19:19">
      <c r="S1033778" s="161"/>
    </row>
    <row r="1033779" spans="19:19">
      <c r="S1033779" s="161"/>
    </row>
    <row r="1033780" spans="19:19">
      <c r="S1033780" s="161"/>
    </row>
    <row r="1033781" spans="19:19">
      <c r="S1033781" s="161"/>
    </row>
    <row r="1033782" spans="19:19">
      <c r="S1033782" s="161"/>
    </row>
    <row r="1033783" spans="19:19">
      <c r="S1033783" s="161"/>
    </row>
    <row r="1033784" spans="19:19">
      <c r="S1033784" s="161"/>
    </row>
    <row r="1033785" spans="19:19">
      <c r="S1033785" s="161"/>
    </row>
    <row r="1033786" spans="19:19">
      <c r="S1033786" s="161"/>
    </row>
    <row r="1033787" spans="19:19">
      <c r="S1033787" s="161"/>
    </row>
    <row r="1033788" spans="19:19">
      <c r="S1033788" s="161"/>
    </row>
    <row r="1033789" spans="19:19">
      <c r="S1033789" s="161"/>
    </row>
    <row r="1033790" spans="19:19">
      <c r="S1033790" s="161"/>
    </row>
    <row r="1033791" spans="19:19">
      <c r="S1033791" s="161"/>
    </row>
    <row r="1033792" spans="19:19">
      <c r="S1033792" s="161"/>
    </row>
    <row r="1033793" spans="19:19">
      <c r="S1033793" s="161"/>
    </row>
    <row r="1033794" spans="19:19">
      <c r="S1033794" s="161"/>
    </row>
    <row r="1033795" spans="19:19">
      <c r="S1033795" s="161"/>
    </row>
    <row r="1033796" spans="19:19">
      <c r="S1033796" s="161"/>
    </row>
    <row r="1033797" spans="19:19">
      <c r="S1033797" s="161"/>
    </row>
    <row r="1033798" spans="19:19">
      <c r="S1033798" s="161"/>
    </row>
    <row r="1033799" spans="19:19">
      <c r="S1033799" s="161"/>
    </row>
    <row r="1033800" spans="19:19">
      <c r="S1033800" s="161"/>
    </row>
    <row r="1033801" spans="19:19">
      <c r="S1033801" s="161"/>
    </row>
    <row r="1033802" spans="19:19">
      <c r="S1033802" s="161"/>
    </row>
    <row r="1033803" spans="19:19">
      <c r="S1033803" s="161"/>
    </row>
    <row r="1033804" spans="19:19">
      <c r="S1033804" s="161"/>
    </row>
    <row r="1033805" spans="19:19">
      <c r="S1033805" s="161"/>
    </row>
    <row r="1033806" spans="19:19">
      <c r="S1033806" s="161"/>
    </row>
    <row r="1033807" spans="19:19">
      <c r="S1033807" s="161"/>
    </row>
    <row r="1033808" spans="19:19">
      <c r="S1033808" s="161"/>
    </row>
    <row r="1033809" spans="19:19">
      <c r="S1033809" s="161"/>
    </row>
    <row r="1033810" spans="19:19">
      <c r="S1033810" s="161"/>
    </row>
    <row r="1033811" spans="19:19">
      <c r="S1033811" s="161"/>
    </row>
    <row r="1033812" spans="19:19">
      <c r="S1033812" s="161"/>
    </row>
    <row r="1033813" spans="19:19">
      <c r="S1033813" s="161"/>
    </row>
    <row r="1033814" spans="19:19">
      <c r="S1033814" s="161"/>
    </row>
    <row r="1033815" spans="19:19">
      <c r="S1033815" s="161"/>
    </row>
    <row r="1033816" spans="19:19">
      <c r="S1033816" s="161"/>
    </row>
    <row r="1033817" spans="19:19">
      <c r="S1033817" s="161"/>
    </row>
    <row r="1033818" spans="19:19">
      <c r="S1033818" s="161"/>
    </row>
    <row r="1033819" spans="19:19">
      <c r="S1033819" s="161"/>
    </row>
    <row r="1033820" spans="19:19">
      <c r="S1033820" s="161"/>
    </row>
    <row r="1033821" spans="19:19">
      <c r="S1033821" s="161"/>
    </row>
    <row r="1033822" spans="19:19">
      <c r="S1033822" s="161"/>
    </row>
    <row r="1033823" spans="19:19">
      <c r="S1033823" s="161"/>
    </row>
    <row r="1033824" spans="19:19">
      <c r="S1033824" s="161"/>
    </row>
    <row r="1033825" spans="19:19">
      <c r="S1033825" s="161"/>
    </row>
    <row r="1033826" spans="19:19">
      <c r="S1033826" s="161"/>
    </row>
    <row r="1033827" spans="19:19">
      <c r="S1033827" s="161"/>
    </row>
    <row r="1033828" spans="19:19">
      <c r="S1033828" s="161"/>
    </row>
    <row r="1033829" spans="19:19">
      <c r="S1033829" s="161"/>
    </row>
    <row r="1033830" spans="19:19">
      <c r="S1033830" s="161"/>
    </row>
    <row r="1033831" spans="19:19">
      <c r="S1033831" s="161"/>
    </row>
    <row r="1033832" spans="19:19">
      <c r="S1033832" s="161"/>
    </row>
    <row r="1033833" spans="19:19">
      <c r="S1033833" s="161"/>
    </row>
    <row r="1033834" spans="19:19">
      <c r="S1033834" s="161"/>
    </row>
    <row r="1033835" spans="19:19">
      <c r="S1033835" s="161"/>
    </row>
    <row r="1033836" spans="19:19">
      <c r="S1033836" s="161"/>
    </row>
    <row r="1033837" spans="19:19">
      <c r="S1033837" s="161"/>
    </row>
    <row r="1033838" spans="19:19">
      <c r="S1033838" s="161"/>
    </row>
    <row r="1033839" spans="19:19">
      <c r="S1033839" s="161"/>
    </row>
    <row r="1033840" spans="19:19">
      <c r="S1033840" s="161"/>
    </row>
    <row r="1033841" spans="19:19">
      <c r="S1033841" s="161"/>
    </row>
    <row r="1033842" spans="19:19">
      <c r="S1033842" s="161"/>
    </row>
    <row r="1033843" spans="19:19">
      <c r="S1033843" s="161"/>
    </row>
    <row r="1033844" spans="19:19">
      <c r="S1033844" s="161"/>
    </row>
    <row r="1033845" spans="19:19">
      <c r="S1033845" s="161"/>
    </row>
    <row r="1033846" spans="19:19">
      <c r="S1033846" s="161"/>
    </row>
    <row r="1033847" spans="19:19">
      <c r="S1033847" s="161"/>
    </row>
    <row r="1033848" spans="19:19">
      <c r="S1033848" s="161"/>
    </row>
    <row r="1033849" spans="19:19">
      <c r="S1033849" s="161"/>
    </row>
    <row r="1033850" spans="19:19">
      <c r="S1033850" s="161"/>
    </row>
    <row r="1033851" spans="19:19">
      <c r="S1033851" s="161"/>
    </row>
    <row r="1033852" spans="19:19">
      <c r="S1033852" s="161"/>
    </row>
    <row r="1033853" spans="19:19">
      <c r="S1033853" s="161"/>
    </row>
    <row r="1033854" spans="19:19">
      <c r="S1033854" s="161"/>
    </row>
    <row r="1033855" spans="19:19">
      <c r="S1033855" s="161"/>
    </row>
    <row r="1033856" spans="19:19">
      <c r="S1033856" s="161"/>
    </row>
    <row r="1033857" spans="19:19">
      <c r="S1033857" s="161"/>
    </row>
    <row r="1033858" spans="19:19">
      <c r="S1033858" s="161"/>
    </row>
    <row r="1033859" spans="19:19">
      <c r="S1033859" s="161"/>
    </row>
    <row r="1033860" spans="19:19">
      <c r="S1033860" s="161"/>
    </row>
    <row r="1033861" spans="19:19">
      <c r="S1033861" s="161"/>
    </row>
    <row r="1033862" spans="19:19">
      <c r="S1033862" s="161"/>
    </row>
    <row r="1033863" spans="19:19">
      <c r="S1033863" s="161"/>
    </row>
    <row r="1033864" spans="19:19">
      <c r="S1033864" s="161"/>
    </row>
    <row r="1033865" spans="19:19">
      <c r="S1033865" s="161"/>
    </row>
    <row r="1033866" spans="19:19">
      <c r="S1033866" s="161"/>
    </row>
    <row r="1033867" spans="19:19">
      <c r="S1033867" s="161"/>
    </row>
    <row r="1033868" spans="19:19">
      <c r="S1033868" s="161"/>
    </row>
    <row r="1033869" spans="19:19">
      <c r="S1033869" s="161"/>
    </row>
    <row r="1033870" spans="19:19">
      <c r="S1033870" s="161"/>
    </row>
    <row r="1033871" spans="19:19">
      <c r="S1033871" s="161"/>
    </row>
    <row r="1033872" spans="19:19">
      <c r="S1033872" s="161"/>
    </row>
    <row r="1033873" spans="19:19">
      <c r="S1033873" s="161"/>
    </row>
    <row r="1033874" spans="19:19">
      <c r="S1033874" s="161"/>
    </row>
    <row r="1033875" spans="19:19">
      <c r="S1033875" s="161"/>
    </row>
    <row r="1033876" spans="19:19">
      <c r="S1033876" s="161"/>
    </row>
    <row r="1033877" spans="19:19">
      <c r="S1033877" s="161"/>
    </row>
    <row r="1033878" spans="19:19">
      <c r="S1033878" s="161"/>
    </row>
    <row r="1033879" spans="19:19">
      <c r="S1033879" s="161"/>
    </row>
    <row r="1033880" spans="19:19">
      <c r="S1033880" s="161"/>
    </row>
    <row r="1033881" spans="19:19">
      <c r="S1033881" s="161"/>
    </row>
    <row r="1033882" spans="19:19">
      <c r="S1033882" s="161"/>
    </row>
    <row r="1033883" spans="19:19">
      <c r="S1033883" s="161"/>
    </row>
    <row r="1033884" spans="19:19">
      <c r="S1033884" s="161"/>
    </row>
    <row r="1033885" spans="19:19">
      <c r="S1033885" s="161"/>
    </row>
    <row r="1033886" spans="19:19">
      <c r="S1033886" s="161"/>
    </row>
    <row r="1033887" spans="19:19">
      <c r="S1033887" s="161"/>
    </row>
    <row r="1033888" spans="19:19">
      <c r="S1033888" s="161"/>
    </row>
    <row r="1033889" spans="19:19">
      <c r="S1033889" s="161"/>
    </row>
    <row r="1033890" spans="19:19">
      <c r="S1033890" s="161"/>
    </row>
    <row r="1033891" spans="19:19">
      <c r="S1033891" s="161"/>
    </row>
    <row r="1033892" spans="19:19">
      <c r="S1033892" s="161"/>
    </row>
    <row r="1033893" spans="19:19">
      <c r="S1033893" s="161"/>
    </row>
    <row r="1033894" spans="19:19">
      <c r="S1033894" s="161"/>
    </row>
    <row r="1033895" spans="19:19">
      <c r="S1033895" s="161"/>
    </row>
    <row r="1033896" spans="19:19">
      <c r="S1033896" s="161"/>
    </row>
    <row r="1033897" spans="19:19">
      <c r="S1033897" s="161"/>
    </row>
    <row r="1033898" spans="19:19">
      <c r="S1033898" s="161"/>
    </row>
    <row r="1033899" spans="19:19">
      <c r="S1033899" s="161"/>
    </row>
    <row r="1033900" spans="19:19">
      <c r="S1033900" s="161"/>
    </row>
    <row r="1033901" spans="19:19">
      <c r="S1033901" s="161"/>
    </row>
    <row r="1033902" spans="19:19">
      <c r="S1033902" s="161"/>
    </row>
    <row r="1033903" spans="19:19">
      <c r="S1033903" s="161"/>
    </row>
    <row r="1033904" spans="19:19">
      <c r="S1033904" s="161"/>
    </row>
    <row r="1033905" spans="19:19">
      <c r="S1033905" s="161"/>
    </row>
    <row r="1033906" spans="19:19">
      <c r="S1033906" s="161"/>
    </row>
    <row r="1033907" spans="19:19">
      <c r="S1033907" s="161"/>
    </row>
    <row r="1033908" spans="19:19">
      <c r="S1033908" s="161"/>
    </row>
    <row r="1033909" spans="19:19">
      <c r="S1033909" s="161"/>
    </row>
    <row r="1033910" spans="19:19">
      <c r="S1033910" s="161"/>
    </row>
    <row r="1033911" spans="19:19">
      <c r="S1033911" s="161"/>
    </row>
    <row r="1033912" spans="19:19">
      <c r="S1033912" s="161"/>
    </row>
    <row r="1033913" spans="19:19">
      <c r="S1033913" s="161"/>
    </row>
    <row r="1033914" spans="19:19">
      <c r="S1033914" s="161"/>
    </row>
    <row r="1033915" spans="19:19">
      <c r="S1033915" s="161"/>
    </row>
    <row r="1033916" spans="19:19">
      <c r="S1033916" s="161"/>
    </row>
    <row r="1033917" spans="19:19">
      <c r="S1033917" s="161"/>
    </row>
    <row r="1033918" spans="19:19">
      <c r="S1033918" s="161"/>
    </row>
    <row r="1033919" spans="19:19">
      <c r="S1033919" s="161"/>
    </row>
    <row r="1033920" spans="19:19">
      <c r="S1033920" s="161"/>
    </row>
    <row r="1033921" spans="19:19">
      <c r="S1033921" s="161"/>
    </row>
    <row r="1033922" spans="19:19">
      <c r="S1033922" s="161"/>
    </row>
    <row r="1033923" spans="19:19">
      <c r="S1033923" s="161"/>
    </row>
    <row r="1033924" spans="19:19">
      <c r="S1033924" s="161"/>
    </row>
    <row r="1033925" spans="19:19">
      <c r="S1033925" s="161"/>
    </row>
    <row r="1033926" spans="19:19">
      <c r="S1033926" s="161"/>
    </row>
    <row r="1033927" spans="19:19">
      <c r="S1033927" s="161"/>
    </row>
    <row r="1033928" spans="19:19">
      <c r="S1033928" s="161"/>
    </row>
    <row r="1033929" spans="19:19">
      <c r="S1033929" s="161"/>
    </row>
    <row r="1033930" spans="19:19">
      <c r="S1033930" s="161"/>
    </row>
    <row r="1033931" spans="19:19">
      <c r="S1033931" s="161"/>
    </row>
    <row r="1033932" spans="19:19">
      <c r="S1033932" s="161"/>
    </row>
    <row r="1033933" spans="19:19">
      <c r="S1033933" s="161"/>
    </row>
    <row r="1033934" spans="19:19">
      <c r="S1033934" s="161"/>
    </row>
    <row r="1033935" spans="19:19">
      <c r="S1033935" s="161"/>
    </row>
    <row r="1033936" spans="19:19">
      <c r="S1033936" s="161"/>
    </row>
    <row r="1033937" spans="19:19">
      <c r="S1033937" s="161"/>
    </row>
    <row r="1033938" spans="19:19">
      <c r="S1033938" s="161"/>
    </row>
    <row r="1033939" spans="19:19">
      <c r="S1033939" s="161"/>
    </row>
    <row r="1033940" spans="19:19">
      <c r="S1033940" s="161"/>
    </row>
    <row r="1033941" spans="19:19">
      <c r="S1033941" s="161"/>
    </row>
    <row r="1033942" spans="19:19">
      <c r="S1033942" s="161"/>
    </row>
    <row r="1033943" spans="19:19">
      <c r="S1033943" s="161"/>
    </row>
    <row r="1033944" spans="19:19">
      <c r="S1033944" s="161"/>
    </row>
    <row r="1033945" spans="19:19">
      <c r="S1033945" s="161"/>
    </row>
    <row r="1033946" spans="19:19">
      <c r="S1033946" s="161"/>
    </row>
    <row r="1033947" spans="19:19">
      <c r="S1033947" s="161"/>
    </row>
    <row r="1033948" spans="19:19">
      <c r="S1033948" s="161"/>
    </row>
    <row r="1033949" spans="19:19">
      <c r="S1033949" s="161"/>
    </row>
    <row r="1033950" spans="19:19">
      <c r="S1033950" s="161"/>
    </row>
    <row r="1033951" spans="19:19">
      <c r="S1033951" s="161"/>
    </row>
    <row r="1033952" spans="19:19">
      <c r="S1033952" s="161"/>
    </row>
    <row r="1033953" spans="19:19">
      <c r="S1033953" s="161"/>
    </row>
    <row r="1033954" spans="19:19">
      <c r="S1033954" s="161"/>
    </row>
    <row r="1033955" spans="19:19">
      <c r="S1033955" s="161"/>
    </row>
    <row r="1033956" spans="19:19">
      <c r="S1033956" s="161"/>
    </row>
    <row r="1033957" spans="19:19">
      <c r="S1033957" s="161"/>
    </row>
    <row r="1033958" spans="19:19">
      <c r="S1033958" s="161"/>
    </row>
    <row r="1033959" spans="19:19">
      <c r="S1033959" s="161"/>
    </row>
    <row r="1033960" spans="19:19">
      <c r="S1033960" s="161"/>
    </row>
    <row r="1033961" spans="19:19">
      <c r="S1033961" s="161"/>
    </row>
    <row r="1033962" spans="19:19">
      <c r="S1033962" s="161"/>
    </row>
    <row r="1033963" spans="19:19">
      <c r="S1033963" s="161"/>
    </row>
    <row r="1033964" spans="19:19">
      <c r="S1033964" s="161"/>
    </row>
    <row r="1033965" spans="19:19">
      <c r="S1033965" s="161"/>
    </row>
    <row r="1033966" spans="19:19">
      <c r="S1033966" s="161"/>
    </row>
    <row r="1033967" spans="19:19">
      <c r="S1033967" s="161"/>
    </row>
    <row r="1033968" spans="19:19">
      <c r="S1033968" s="161"/>
    </row>
    <row r="1033969" spans="19:19">
      <c r="S1033969" s="161"/>
    </row>
    <row r="1033970" spans="19:19">
      <c r="S1033970" s="161"/>
    </row>
    <row r="1033971" spans="19:19">
      <c r="S1033971" s="161"/>
    </row>
    <row r="1033972" spans="19:19">
      <c r="S1033972" s="161"/>
    </row>
    <row r="1033973" spans="19:19">
      <c r="S1033973" s="161"/>
    </row>
    <row r="1033974" spans="19:19">
      <c r="S1033974" s="161"/>
    </row>
    <row r="1033975" spans="19:19">
      <c r="S1033975" s="161"/>
    </row>
    <row r="1033976" spans="19:19">
      <c r="S1033976" s="161"/>
    </row>
    <row r="1033977" spans="19:19">
      <c r="S1033977" s="161"/>
    </row>
    <row r="1033978" spans="19:19">
      <c r="S1033978" s="161"/>
    </row>
    <row r="1033979" spans="19:19">
      <c r="S1033979" s="161"/>
    </row>
    <row r="1033980" spans="19:19">
      <c r="S1033980" s="161"/>
    </row>
    <row r="1033981" spans="19:19">
      <c r="S1033981" s="161"/>
    </row>
    <row r="1033982" spans="19:19">
      <c r="S1033982" s="161"/>
    </row>
    <row r="1033983" spans="19:19">
      <c r="S1033983" s="161"/>
    </row>
    <row r="1033984" spans="19:19">
      <c r="S1033984" s="161"/>
    </row>
    <row r="1033985" spans="19:19">
      <c r="S1033985" s="161"/>
    </row>
    <row r="1033986" spans="19:19">
      <c r="S1033986" s="161"/>
    </row>
    <row r="1033987" spans="19:19">
      <c r="S1033987" s="161"/>
    </row>
    <row r="1033988" spans="19:19">
      <c r="S1033988" s="161"/>
    </row>
    <row r="1033989" spans="19:19">
      <c r="S1033989" s="161"/>
    </row>
    <row r="1033990" spans="19:19">
      <c r="S1033990" s="161"/>
    </row>
    <row r="1033991" spans="19:19">
      <c r="S1033991" s="161"/>
    </row>
    <row r="1033992" spans="19:19">
      <c r="S1033992" s="161"/>
    </row>
    <row r="1033993" spans="19:19">
      <c r="S1033993" s="161"/>
    </row>
    <row r="1033994" spans="19:19">
      <c r="S1033994" s="161"/>
    </row>
    <row r="1033995" spans="19:19">
      <c r="S1033995" s="161"/>
    </row>
    <row r="1033996" spans="19:19">
      <c r="S1033996" s="161"/>
    </row>
    <row r="1033997" spans="19:19">
      <c r="S1033997" s="161"/>
    </row>
    <row r="1033998" spans="19:19">
      <c r="S1033998" s="161"/>
    </row>
    <row r="1033999" spans="19:19">
      <c r="S1033999" s="161"/>
    </row>
    <row r="1034000" spans="19:19">
      <c r="S1034000" s="161"/>
    </row>
    <row r="1034001" spans="19:19">
      <c r="S1034001" s="161"/>
    </row>
    <row r="1034002" spans="19:19">
      <c r="S1034002" s="161"/>
    </row>
    <row r="1034003" spans="19:19">
      <c r="S1034003" s="161"/>
    </row>
    <row r="1034004" spans="19:19">
      <c r="S1034004" s="161"/>
    </row>
    <row r="1034005" spans="19:19">
      <c r="S1034005" s="161"/>
    </row>
    <row r="1034006" spans="19:19">
      <c r="S1034006" s="161"/>
    </row>
    <row r="1034007" spans="19:19">
      <c r="S1034007" s="161"/>
    </row>
    <row r="1034008" spans="19:19">
      <c r="S1034008" s="161"/>
    </row>
    <row r="1034009" spans="19:19">
      <c r="S1034009" s="161"/>
    </row>
    <row r="1034010" spans="19:19">
      <c r="S1034010" s="161"/>
    </row>
    <row r="1034011" spans="19:19">
      <c r="S1034011" s="161"/>
    </row>
    <row r="1034012" spans="19:19">
      <c r="S1034012" s="161"/>
    </row>
    <row r="1034013" spans="19:19">
      <c r="S1034013" s="161"/>
    </row>
    <row r="1034014" spans="19:19">
      <c r="S1034014" s="161"/>
    </row>
    <row r="1034015" spans="19:19">
      <c r="S1034015" s="161"/>
    </row>
    <row r="1034016" spans="19:19">
      <c r="S1034016" s="161"/>
    </row>
    <row r="1034017" spans="19:19">
      <c r="S1034017" s="161"/>
    </row>
    <row r="1034018" spans="19:19">
      <c r="S1034018" s="161"/>
    </row>
    <row r="1034019" spans="19:19">
      <c r="S1034019" s="161"/>
    </row>
    <row r="1034020" spans="19:19">
      <c r="S1034020" s="161"/>
    </row>
    <row r="1034021" spans="19:19">
      <c r="S1034021" s="161"/>
    </row>
    <row r="1034022" spans="19:19">
      <c r="S1034022" s="161"/>
    </row>
    <row r="1034023" spans="19:19">
      <c r="S1034023" s="161"/>
    </row>
    <row r="1034024" spans="19:19">
      <c r="S1034024" s="161"/>
    </row>
    <row r="1034025" spans="19:19">
      <c r="S1034025" s="161"/>
    </row>
    <row r="1034026" spans="19:19">
      <c r="S1034026" s="161"/>
    </row>
    <row r="1034027" spans="19:19">
      <c r="S1034027" s="161"/>
    </row>
    <row r="1034028" spans="19:19">
      <c r="S1034028" s="161"/>
    </row>
    <row r="1034029" spans="19:19">
      <c r="S1034029" s="161"/>
    </row>
    <row r="1034030" spans="19:19">
      <c r="S1034030" s="161"/>
    </row>
    <row r="1034031" spans="19:19">
      <c r="S1034031" s="161"/>
    </row>
    <row r="1034032" spans="19:19">
      <c r="S1034032" s="161"/>
    </row>
    <row r="1034033" spans="19:19">
      <c r="S1034033" s="161"/>
    </row>
    <row r="1034034" spans="19:19">
      <c r="S1034034" s="161"/>
    </row>
    <row r="1034035" spans="19:19">
      <c r="S1034035" s="161"/>
    </row>
    <row r="1034036" spans="19:19">
      <c r="S1034036" s="161"/>
    </row>
    <row r="1034037" spans="19:19">
      <c r="S1034037" s="161"/>
    </row>
    <row r="1034038" spans="19:19">
      <c r="S1034038" s="161"/>
    </row>
    <row r="1034039" spans="19:19">
      <c r="S1034039" s="161"/>
    </row>
    <row r="1034040" spans="19:19">
      <c r="S1034040" s="161"/>
    </row>
    <row r="1034041" spans="19:19">
      <c r="S1034041" s="161"/>
    </row>
    <row r="1034042" spans="19:19">
      <c r="S1034042" s="161"/>
    </row>
    <row r="1034043" spans="19:19">
      <c r="S1034043" s="161"/>
    </row>
    <row r="1034044" spans="19:19">
      <c r="S1034044" s="161"/>
    </row>
    <row r="1034045" spans="19:19">
      <c r="S1034045" s="161"/>
    </row>
    <row r="1034046" spans="19:19">
      <c r="S1034046" s="161"/>
    </row>
    <row r="1034047" spans="19:19">
      <c r="S1034047" s="161"/>
    </row>
    <row r="1034048" spans="19:19">
      <c r="S1034048" s="161"/>
    </row>
    <row r="1034049" spans="19:19">
      <c r="S1034049" s="161"/>
    </row>
    <row r="1034050" spans="19:19">
      <c r="S1034050" s="161"/>
    </row>
    <row r="1034051" spans="19:19">
      <c r="S1034051" s="161"/>
    </row>
    <row r="1034052" spans="19:19">
      <c r="S1034052" s="161"/>
    </row>
    <row r="1034053" spans="19:19">
      <c r="S1034053" s="161"/>
    </row>
    <row r="1034054" spans="19:19">
      <c r="S1034054" s="161"/>
    </row>
    <row r="1034055" spans="19:19">
      <c r="S1034055" s="161"/>
    </row>
    <row r="1034056" spans="19:19">
      <c r="S1034056" s="161"/>
    </row>
    <row r="1034057" spans="19:19">
      <c r="S1034057" s="161"/>
    </row>
    <row r="1034058" spans="19:19">
      <c r="S1034058" s="161"/>
    </row>
    <row r="1034059" spans="19:19">
      <c r="S1034059" s="161"/>
    </row>
    <row r="1034060" spans="19:19">
      <c r="S1034060" s="161"/>
    </row>
    <row r="1034061" spans="19:19">
      <c r="S1034061" s="161"/>
    </row>
    <row r="1034062" spans="19:19">
      <c r="S1034062" s="161"/>
    </row>
    <row r="1034063" spans="19:19">
      <c r="S1034063" s="161"/>
    </row>
    <row r="1034064" spans="19:19">
      <c r="S1034064" s="161"/>
    </row>
    <row r="1034065" spans="19:19">
      <c r="S1034065" s="161"/>
    </row>
    <row r="1034066" spans="19:19">
      <c r="S1034066" s="161"/>
    </row>
    <row r="1034067" spans="19:19">
      <c r="S1034067" s="161"/>
    </row>
    <row r="1034068" spans="19:19">
      <c r="S1034068" s="161"/>
    </row>
    <row r="1034069" spans="19:19">
      <c r="S1034069" s="161"/>
    </row>
    <row r="1034070" spans="19:19">
      <c r="S1034070" s="161"/>
    </row>
    <row r="1034071" spans="19:19">
      <c r="S1034071" s="161"/>
    </row>
    <row r="1034072" spans="19:19">
      <c r="S1034072" s="161"/>
    </row>
    <row r="1034073" spans="19:19">
      <c r="S1034073" s="161"/>
    </row>
    <row r="1034074" spans="19:19">
      <c r="S1034074" s="161"/>
    </row>
    <row r="1034075" spans="19:19">
      <c r="S1034075" s="161"/>
    </row>
    <row r="1034076" spans="19:19">
      <c r="S1034076" s="161"/>
    </row>
    <row r="1034077" spans="19:19">
      <c r="S1034077" s="161"/>
    </row>
    <row r="1034078" spans="19:19">
      <c r="S1034078" s="161"/>
    </row>
    <row r="1034079" spans="19:19">
      <c r="S1034079" s="161"/>
    </row>
    <row r="1034080" spans="19:19">
      <c r="S1034080" s="161"/>
    </row>
    <row r="1034081" spans="19:19">
      <c r="S1034081" s="161"/>
    </row>
    <row r="1034082" spans="19:19">
      <c r="S1034082" s="161"/>
    </row>
    <row r="1034083" spans="19:19">
      <c r="S1034083" s="161"/>
    </row>
    <row r="1034084" spans="19:19">
      <c r="S1034084" s="161"/>
    </row>
    <row r="1034085" spans="19:19">
      <c r="S1034085" s="161"/>
    </row>
    <row r="1034086" spans="19:19">
      <c r="S1034086" s="161"/>
    </row>
    <row r="1034087" spans="19:19">
      <c r="S1034087" s="161"/>
    </row>
    <row r="1034088" spans="19:19">
      <c r="S1034088" s="161"/>
    </row>
    <row r="1034089" spans="19:19">
      <c r="S1034089" s="161"/>
    </row>
    <row r="1034090" spans="19:19">
      <c r="S1034090" s="161"/>
    </row>
    <row r="1034091" spans="19:19">
      <c r="S1034091" s="161"/>
    </row>
    <row r="1034092" spans="19:19">
      <c r="S1034092" s="161"/>
    </row>
    <row r="1034093" spans="19:19">
      <c r="S1034093" s="161"/>
    </row>
    <row r="1034094" spans="19:19">
      <c r="S1034094" s="161"/>
    </row>
    <row r="1034095" spans="19:19">
      <c r="S1034095" s="161"/>
    </row>
    <row r="1034096" spans="19:19">
      <c r="S1034096" s="161"/>
    </row>
    <row r="1034097" spans="19:19">
      <c r="S1034097" s="161"/>
    </row>
    <row r="1034098" spans="19:19">
      <c r="S1034098" s="161"/>
    </row>
    <row r="1034099" spans="19:19">
      <c r="S1034099" s="161"/>
    </row>
    <row r="1034100" spans="19:19">
      <c r="S1034100" s="161"/>
    </row>
    <row r="1034101" spans="19:19">
      <c r="S1034101" s="161"/>
    </row>
    <row r="1034102" spans="19:19">
      <c r="S1034102" s="161"/>
    </row>
    <row r="1034103" spans="19:19">
      <c r="S1034103" s="161"/>
    </row>
    <row r="1034104" spans="19:19">
      <c r="S1034104" s="161"/>
    </row>
    <row r="1034105" spans="19:19">
      <c r="S1034105" s="161"/>
    </row>
    <row r="1034106" spans="19:19">
      <c r="S1034106" s="161"/>
    </row>
    <row r="1034107" spans="19:19">
      <c r="S1034107" s="161"/>
    </row>
    <row r="1034108" spans="19:19">
      <c r="S1034108" s="161"/>
    </row>
    <row r="1034109" spans="19:19">
      <c r="S1034109" s="161"/>
    </row>
    <row r="1034110" spans="19:19">
      <c r="S1034110" s="161"/>
    </row>
    <row r="1034111" spans="19:19">
      <c r="S1034111" s="161"/>
    </row>
    <row r="1034112" spans="19:19">
      <c r="S1034112" s="161"/>
    </row>
    <row r="1034113" spans="19:19">
      <c r="S1034113" s="161"/>
    </row>
    <row r="1034114" spans="19:19">
      <c r="S1034114" s="161"/>
    </row>
    <row r="1034115" spans="19:19">
      <c r="S1034115" s="161"/>
    </row>
    <row r="1034116" spans="19:19">
      <c r="S1034116" s="161"/>
    </row>
    <row r="1034117" spans="19:19">
      <c r="S1034117" s="161"/>
    </row>
    <row r="1034118" spans="19:19">
      <c r="S1034118" s="161"/>
    </row>
    <row r="1034119" spans="19:19">
      <c r="S1034119" s="161"/>
    </row>
    <row r="1034120" spans="19:19">
      <c r="S1034120" s="161"/>
    </row>
    <row r="1034121" spans="19:19">
      <c r="S1034121" s="161"/>
    </row>
    <row r="1034122" spans="19:19">
      <c r="S1034122" s="161"/>
    </row>
    <row r="1034123" spans="19:19">
      <c r="S1034123" s="161"/>
    </row>
    <row r="1034124" spans="19:19">
      <c r="S1034124" s="161"/>
    </row>
    <row r="1034125" spans="19:19">
      <c r="S1034125" s="161"/>
    </row>
    <row r="1034126" spans="19:19">
      <c r="S1034126" s="161"/>
    </row>
    <row r="1034127" spans="19:19">
      <c r="S1034127" s="161"/>
    </row>
    <row r="1034128" spans="19:19">
      <c r="S1034128" s="161"/>
    </row>
    <row r="1034129" spans="19:19">
      <c r="S1034129" s="161"/>
    </row>
    <row r="1034130" spans="19:19">
      <c r="S1034130" s="161"/>
    </row>
    <row r="1034131" spans="19:19">
      <c r="S1034131" s="161"/>
    </row>
    <row r="1034132" spans="19:19">
      <c r="S1034132" s="161"/>
    </row>
    <row r="1034133" spans="19:19">
      <c r="S1034133" s="161"/>
    </row>
    <row r="1034134" spans="19:19">
      <c r="S1034134" s="161"/>
    </row>
    <row r="1034135" spans="19:19">
      <c r="S1034135" s="161"/>
    </row>
    <row r="1034136" spans="19:19">
      <c r="S1034136" s="161"/>
    </row>
    <row r="1034137" spans="19:19">
      <c r="S1034137" s="161"/>
    </row>
    <row r="1034138" spans="19:19">
      <c r="S1034138" s="161"/>
    </row>
    <row r="1034139" spans="19:19">
      <c r="S1034139" s="161"/>
    </row>
    <row r="1034140" spans="19:19">
      <c r="S1034140" s="161"/>
    </row>
    <row r="1034141" spans="19:19">
      <c r="S1034141" s="161"/>
    </row>
    <row r="1034142" spans="19:19">
      <c r="S1034142" s="161"/>
    </row>
    <row r="1034143" spans="19:19">
      <c r="S1034143" s="161"/>
    </row>
    <row r="1034144" spans="19:19">
      <c r="S1034144" s="161"/>
    </row>
    <row r="1034145" spans="19:19">
      <c r="S1034145" s="161"/>
    </row>
    <row r="1034146" spans="19:19">
      <c r="S1034146" s="161"/>
    </row>
    <row r="1034147" spans="19:19">
      <c r="S1034147" s="161"/>
    </row>
    <row r="1034148" spans="19:19">
      <c r="S1034148" s="161"/>
    </row>
    <row r="1034149" spans="19:19">
      <c r="S1034149" s="161"/>
    </row>
    <row r="1034150" spans="19:19">
      <c r="S1034150" s="161"/>
    </row>
    <row r="1034151" spans="19:19">
      <c r="S1034151" s="161"/>
    </row>
    <row r="1034152" spans="19:19">
      <c r="S1034152" s="161"/>
    </row>
    <row r="1034153" spans="19:19">
      <c r="S1034153" s="161"/>
    </row>
    <row r="1034154" spans="19:19">
      <c r="S1034154" s="161"/>
    </row>
    <row r="1034155" spans="19:19">
      <c r="S1034155" s="161"/>
    </row>
    <row r="1034156" spans="19:19">
      <c r="S1034156" s="161"/>
    </row>
    <row r="1034157" spans="19:19">
      <c r="S1034157" s="161"/>
    </row>
    <row r="1034158" spans="19:19">
      <c r="S1034158" s="161"/>
    </row>
    <row r="1034159" spans="19:19">
      <c r="S1034159" s="161"/>
    </row>
    <row r="1034160" spans="19:19">
      <c r="S1034160" s="161"/>
    </row>
    <row r="1034161" spans="19:19">
      <c r="S1034161" s="161"/>
    </row>
    <row r="1034162" spans="19:19">
      <c r="S1034162" s="161"/>
    </row>
    <row r="1034163" spans="19:19">
      <c r="S1034163" s="161"/>
    </row>
    <row r="1034164" spans="19:19">
      <c r="S1034164" s="161"/>
    </row>
    <row r="1034165" spans="19:19">
      <c r="S1034165" s="161"/>
    </row>
    <row r="1034166" spans="19:19">
      <c r="S1034166" s="161"/>
    </row>
    <row r="1034167" spans="19:19">
      <c r="S1034167" s="161"/>
    </row>
    <row r="1034168" spans="19:19">
      <c r="S1034168" s="161"/>
    </row>
    <row r="1034169" spans="19:19">
      <c r="S1034169" s="161"/>
    </row>
    <row r="1034170" spans="19:19">
      <c r="S1034170" s="161"/>
    </row>
    <row r="1034171" spans="19:19">
      <c r="S1034171" s="161"/>
    </row>
    <row r="1034172" spans="19:19">
      <c r="S1034172" s="161"/>
    </row>
    <row r="1034173" spans="19:19">
      <c r="S1034173" s="161"/>
    </row>
    <row r="1034174" spans="19:19">
      <c r="S1034174" s="161"/>
    </row>
    <row r="1034175" spans="19:19">
      <c r="S1034175" s="161"/>
    </row>
    <row r="1034176" spans="19:19">
      <c r="S1034176" s="161"/>
    </row>
    <row r="1034177" spans="19:19">
      <c r="S1034177" s="161"/>
    </row>
    <row r="1034178" spans="19:19">
      <c r="S1034178" s="161"/>
    </row>
    <row r="1034179" spans="19:19">
      <c r="S1034179" s="161"/>
    </row>
    <row r="1034180" spans="19:19">
      <c r="S1034180" s="161"/>
    </row>
    <row r="1034181" spans="19:19">
      <c r="S1034181" s="161"/>
    </row>
    <row r="1034182" spans="19:19">
      <c r="S1034182" s="161"/>
    </row>
    <row r="1034183" spans="19:19">
      <c r="S1034183" s="161"/>
    </row>
    <row r="1034184" spans="19:19">
      <c r="S1034184" s="161"/>
    </row>
    <row r="1034185" spans="19:19">
      <c r="S1034185" s="161"/>
    </row>
    <row r="1034186" spans="19:19">
      <c r="S1034186" s="161"/>
    </row>
    <row r="1034187" spans="19:19">
      <c r="S1034187" s="161"/>
    </row>
    <row r="1034188" spans="19:19">
      <c r="S1034188" s="161"/>
    </row>
    <row r="1034189" spans="19:19">
      <c r="S1034189" s="161"/>
    </row>
    <row r="1034190" spans="19:19">
      <c r="S1034190" s="161"/>
    </row>
    <row r="1034191" spans="19:19">
      <c r="S1034191" s="161"/>
    </row>
    <row r="1034192" spans="19:19">
      <c r="S1034192" s="161"/>
    </row>
    <row r="1034193" spans="19:19">
      <c r="S1034193" s="161"/>
    </row>
    <row r="1034194" spans="19:19">
      <c r="S1034194" s="161"/>
    </row>
    <row r="1034195" spans="19:19">
      <c r="S1034195" s="161"/>
    </row>
    <row r="1034196" spans="19:19">
      <c r="S1034196" s="161"/>
    </row>
    <row r="1034197" spans="19:19">
      <c r="S1034197" s="161"/>
    </row>
    <row r="1034198" spans="19:19">
      <c r="S1034198" s="161"/>
    </row>
    <row r="1034199" spans="19:19">
      <c r="S1034199" s="161"/>
    </row>
    <row r="1034200" spans="19:19">
      <c r="S1034200" s="161"/>
    </row>
    <row r="1034201" spans="19:19">
      <c r="S1034201" s="161"/>
    </row>
    <row r="1034202" spans="19:19">
      <c r="S1034202" s="161"/>
    </row>
    <row r="1034203" spans="19:19">
      <c r="S1034203" s="161"/>
    </row>
    <row r="1034204" spans="19:19">
      <c r="S1034204" s="161"/>
    </row>
    <row r="1034205" spans="19:19">
      <c r="S1034205" s="161"/>
    </row>
    <row r="1034206" spans="19:19">
      <c r="S1034206" s="161"/>
    </row>
    <row r="1034207" spans="19:19">
      <c r="S1034207" s="161"/>
    </row>
    <row r="1034208" spans="19:19">
      <c r="S1034208" s="161"/>
    </row>
    <row r="1034209" spans="19:19">
      <c r="S1034209" s="161"/>
    </row>
    <row r="1034210" spans="19:19">
      <c r="S1034210" s="161"/>
    </row>
    <row r="1034211" spans="19:19">
      <c r="S1034211" s="161"/>
    </row>
    <row r="1034212" spans="19:19">
      <c r="S1034212" s="161"/>
    </row>
    <row r="1034213" spans="19:19">
      <c r="S1034213" s="161"/>
    </row>
    <row r="1034214" spans="19:19">
      <c r="S1034214" s="161"/>
    </row>
    <row r="1034215" spans="19:19">
      <c r="S1034215" s="161"/>
    </row>
    <row r="1034216" spans="19:19">
      <c r="S1034216" s="161"/>
    </row>
    <row r="1034217" spans="19:19">
      <c r="S1034217" s="161"/>
    </row>
    <row r="1034218" spans="19:19">
      <c r="S1034218" s="161"/>
    </row>
    <row r="1034219" spans="19:19">
      <c r="S1034219" s="161"/>
    </row>
    <row r="1034220" spans="19:19">
      <c r="S1034220" s="161"/>
    </row>
    <row r="1034221" spans="19:19">
      <c r="S1034221" s="161"/>
    </row>
    <row r="1034222" spans="19:19">
      <c r="S1034222" s="161"/>
    </row>
    <row r="1034223" spans="19:19">
      <c r="S1034223" s="161"/>
    </row>
    <row r="1034224" spans="19:19">
      <c r="S1034224" s="161"/>
    </row>
    <row r="1034225" spans="19:19">
      <c r="S1034225" s="161"/>
    </row>
    <row r="1034226" spans="19:19">
      <c r="S1034226" s="161"/>
    </row>
    <row r="1034227" spans="19:19">
      <c r="S1034227" s="161"/>
    </row>
    <row r="1034228" spans="19:19">
      <c r="S1034228" s="161"/>
    </row>
    <row r="1034229" spans="19:19">
      <c r="S1034229" s="161"/>
    </row>
    <row r="1034230" spans="19:19">
      <c r="S1034230" s="161"/>
    </row>
    <row r="1034231" spans="19:19">
      <c r="S1034231" s="161"/>
    </row>
    <row r="1034232" spans="19:19">
      <c r="S1034232" s="161"/>
    </row>
    <row r="1034233" spans="19:19">
      <c r="S1034233" s="161"/>
    </row>
    <row r="1034234" spans="19:19">
      <c r="S1034234" s="161"/>
    </row>
    <row r="1034235" spans="19:19">
      <c r="S1034235" s="161"/>
    </row>
    <row r="1034236" spans="19:19">
      <c r="S1034236" s="161"/>
    </row>
    <row r="1034237" spans="19:19">
      <c r="S1034237" s="161"/>
    </row>
    <row r="1034238" spans="19:19">
      <c r="S1034238" s="161"/>
    </row>
    <row r="1034239" spans="19:19">
      <c r="S1034239" s="161"/>
    </row>
    <row r="1034240" spans="19:19">
      <c r="S1034240" s="161"/>
    </row>
    <row r="1034241" spans="19:19">
      <c r="S1034241" s="161"/>
    </row>
    <row r="1034242" spans="19:19">
      <c r="S1034242" s="161"/>
    </row>
    <row r="1034243" spans="19:19">
      <c r="S1034243" s="161"/>
    </row>
    <row r="1034244" spans="19:19">
      <c r="S1034244" s="161"/>
    </row>
    <row r="1034245" spans="19:19">
      <c r="S1034245" s="161"/>
    </row>
    <row r="1034246" spans="19:19">
      <c r="S1034246" s="161"/>
    </row>
    <row r="1034247" spans="19:19">
      <c r="S1034247" s="161"/>
    </row>
    <row r="1034248" spans="19:19">
      <c r="S1034248" s="161"/>
    </row>
    <row r="1034249" spans="19:19">
      <c r="S1034249" s="161"/>
    </row>
    <row r="1034250" spans="19:19">
      <c r="S1034250" s="161"/>
    </row>
    <row r="1034251" spans="19:19">
      <c r="S1034251" s="161"/>
    </row>
    <row r="1034252" spans="19:19">
      <c r="S1034252" s="161"/>
    </row>
    <row r="1034253" spans="19:19">
      <c r="S1034253" s="161"/>
    </row>
    <row r="1034254" spans="19:19">
      <c r="S1034254" s="161"/>
    </row>
    <row r="1034255" spans="19:19">
      <c r="S1034255" s="161"/>
    </row>
    <row r="1034256" spans="19:19">
      <c r="S1034256" s="161"/>
    </row>
    <row r="1034257" spans="19:19">
      <c r="S1034257" s="161"/>
    </row>
    <row r="1034258" spans="19:19">
      <c r="S1034258" s="161"/>
    </row>
    <row r="1034259" spans="19:19">
      <c r="S1034259" s="161"/>
    </row>
    <row r="1034260" spans="19:19">
      <c r="S1034260" s="161"/>
    </row>
    <row r="1034261" spans="19:19">
      <c r="S1034261" s="161"/>
    </row>
    <row r="1034262" spans="19:19">
      <c r="S1034262" s="161"/>
    </row>
    <row r="1034263" spans="19:19">
      <c r="S1034263" s="161"/>
    </row>
    <row r="1034264" spans="19:19">
      <c r="S1034264" s="161"/>
    </row>
    <row r="1034265" spans="19:19">
      <c r="S1034265" s="161"/>
    </row>
    <row r="1034266" spans="19:19">
      <c r="S1034266" s="161"/>
    </row>
    <row r="1034267" spans="19:19">
      <c r="S1034267" s="161"/>
    </row>
    <row r="1034268" spans="19:19">
      <c r="S1034268" s="161"/>
    </row>
    <row r="1034269" spans="19:19">
      <c r="S1034269" s="161"/>
    </row>
    <row r="1034270" spans="19:19">
      <c r="S1034270" s="161"/>
    </row>
    <row r="1034271" spans="19:19">
      <c r="S1034271" s="161"/>
    </row>
    <row r="1034272" spans="19:19">
      <c r="S1034272" s="161"/>
    </row>
    <row r="1034273" spans="19:19">
      <c r="S1034273" s="161"/>
    </row>
    <row r="1034274" spans="19:19">
      <c r="S1034274" s="161"/>
    </row>
    <row r="1034275" spans="19:19">
      <c r="S1034275" s="161"/>
    </row>
    <row r="1034276" spans="19:19">
      <c r="S1034276" s="161"/>
    </row>
    <row r="1034277" spans="19:19">
      <c r="S1034277" s="161"/>
    </row>
    <row r="1034278" spans="19:19">
      <c r="S1034278" s="161"/>
    </row>
    <row r="1034279" spans="19:19">
      <c r="S1034279" s="161"/>
    </row>
    <row r="1034280" spans="19:19">
      <c r="S1034280" s="161"/>
    </row>
    <row r="1034281" spans="19:19">
      <c r="S1034281" s="161"/>
    </row>
    <row r="1034282" spans="19:19">
      <c r="S1034282" s="161"/>
    </row>
    <row r="1034283" spans="19:19">
      <c r="S1034283" s="161"/>
    </row>
    <row r="1034284" spans="19:19">
      <c r="S1034284" s="161"/>
    </row>
    <row r="1034285" spans="19:19">
      <c r="S1034285" s="161"/>
    </row>
    <row r="1034286" spans="19:19">
      <c r="S1034286" s="161"/>
    </row>
    <row r="1034287" spans="19:19">
      <c r="S1034287" s="161"/>
    </row>
    <row r="1034288" spans="19:19">
      <c r="S1034288" s="161"/>
    </row>
    <row r="1034289" spans="19:19">
      <c r="S1034289" s="161"/>
    </row>
    <row r="1034290" spans="19:19">
      <c r="S1034290" s="161"/>
    </row>
    <row r="1034291" spans="19:19">
      <c r="S1034291" s="161"/>
    </row>
    <row r="1034292" spans="19:19">
      <c r="S1034292" s="161"/>
    </row>
    <row r="1034293" spans="19:19">
      <c r="S1034293" s="161"/>
    </row>
    <row r="1034294" spans="19:19">
      <c r="S1034294" s="161"/>
    </row>
    <row r="1034295" spans="19:19">
      <c r="S1034295" s="161"/>
    </row>
    <row r="1034296" spans="19:19">
      <c r="S1034296" s="161"/>
    </row>
    <row r="1034297" spans="19:19">
      <c r="S1034297" s="161"/>
    </row>
    <row r="1034298" spans="19:19">
      <c r="S1034298" s="161"/>
    </row>
    <row r="1034299" spans="19:19">
      <c r="S1034299" s="161"/>
    </row>
    <row r="1034300" spans="19:19">
      <c r="S1034300" s="161"/>
    </row>
    <row r="1034301" spans="19:19">
      <c r="S1034301" s="161"/>
    </row>
    <row r="1034302" spans="19:19">
      <c r="S1034302" s="161"/>
    </row>
    <row r="1034303" spans="19:19">
      <c r="S1034303" s="161"/>
    </row>
    <row r="1034304" spans="19:19">
      <c r="S1034304" s="161"/>
    </row>
    <row r="1034305" spans="19:19">
      <c r="S1034305" s="161"/>
    </row>
    <row r="1034306" spans="19:19">
      <c r="S1034306" s="161"/>
    </row>
    <row r="1034307" spans="19:19">
      <c r="S1034307" s="161"/>
    </row>
    <row r="1034308" spans="19:19">
      <c r="S1034308" s="161"/>
    </row>
    <row r="1034309" spans="19:19">
      <c r="S1034309" s="161"/>
    </row>
    <row r="1034310" spans="19:19">
      <c r="S1034310" s="161"/>
    </row>
    <row r="1034311" spans="19:19">
      <c r="S1034311" s="161"/>
    </row>
    <row r="1034312" spans="19:19">
      <c r="S1034312" s="161"/>
    </row>
    <row r="1034313" spans="19:19">
      <c r="S1034313" s="161"/>
    </row>
    <row r="1034314" spans="19:19">
      <c r="S1034314" s="161"/>
    </row>
    <row r="1034315" spans="19:19">
      <c r="S1034315" s="161"/>
    </row>
    <row r="1034316" spans="19:19">
      <c r="S1034316" s="161"/>
    </row>
    <row r="1034317" spans="19:19">
      <c r="S1034317" s="161"/>
    </row>
    <row r="1034318" spans="19:19">
      <c r="S1034318" s="161"/>
    </row>
    <row r="1034319" spans="19:19">
      <c r="S1034319" s="161"/>
    </row>
    <row r="1034320" spans="19:19">
      <c r="S1034320" s="161"/>
    </row>
    <row r="1034321" spans="19:19">
      <c r="S1034321" s="161"/>
    </row>
    <row r="1034322" spans="19:19">
      <c r="S1034322" s="161"/>
    </row>
    <row r="1034323" spans="19:19">
      <c r="S1034323" s="161"/>
    </row>
    <row r="1034324" spans="19:19">
      <c r="S1034324" s="161"/>
    </row>
    <row r="1034325" spans="19:19">
      <c r="S1034325" s="161"/>
    </row>
    <row r="1034326" spans="19:19">
      <c r="S1034326" s="161"/>
    </row>
    <row r="1034327" spans="19:19">
      <c r="S1034327" s="161"/>
    </row>
    <row r="1034328" spans="19:19">
      <c r="S1034328" s="161"/>
    </row>
    <row r="1034329" spans="19:19">
      <c r="S1034329" s="161"/>
    </row>
    <row r="1034330" spans="19:19">
      <c r="S1034330" s="161"/>
    </row>
    <row r="1034331" spans="19:19">
      <c r="S1034331" s="161"/>
    </row>
    <row r="1034332" spans="19:19">
      <c r="S1034332" s="161"/>
    </row>
    <row r="1034333" spans="19:19">
      <c r="S1034333" s="161"/>
    </row>
    <row r="1034334" spans="19:19">
      <c r="S1034334" s="161"/>
    </row>
    <row r="1034335" spans="19:19">
      <c r="S1034335" s="161"/>
    </row>
    <row r="1034336" spans="19:19">
      <c r="S1034336" s="161"/>
    </row>
    <row r="1034337" spans="19:19">
      <c r="S1034337" s="161"/>
    </row>
    <row r="1034338" spans="19:19">
      <c r="S1034338" s="161"/>
    </row>
    <row r="1034339" spans="19:19">
      <c r="S1034339" s="161"/>
    </row>
    <row r="1034340" spans="19:19">
      <c r="S1034340" s="161"/>
    </row>
    <row r="1034341" spans="19:19">
      <c r="S1034341" s="161"/>
    </row>
    <row r="1034342" spans="19:19">
      <c r="S1034342" s="161"/>
    </row>
    <row r="1034343" spans="19:19">
      <c r="S1034343" s="161"/>
    </row>
    <row r="1034344" spans="19:19">
      <c r="S1034344" s="161"/>
    </row>
    <row r="1034345" spans="19:19">
      <c r="S1034345" s="161"/>
    </row>
    <row r="1034346" spans="19:19">
      <c r="S1034346" s="161"/>
    </row>
    <row r="1034347" spans="19:19">
      <c r="S1034347" s="161"/>
    </row>
    <row r="1034348" spans="19:19">
      <c r="S1034348" s="161"/>
    </row>
    <row r="1034349" spans="19:19">
      <c r="S1034349" s="161"/>
    </row>
    <row r="1034350" spans="19:19">
      <c r="S1034350" s="161"/>
    </row>
    <row r="1034351" spans="19:19">
      <c r="S1034351" s="161"/>
    </row>
    <row r="1034352" spans="19:19">
      <c r="S1034352" s="161"/>
    </row>
    <row r="1034353" spans="19:19">
      <c r="S1034353" s="161"/>
    </row>
    <row r="1034354" spans="19:19">
      <c r="S1034354" s="161"/>
    </row>
    <row r="1034355" spans="19:19">
      <c r="S1034355" s="161"/>
    </row>
    <row r="1034356" spans="19:19">
      <c r="S1034356" s="161"/>
    </row>
    <row r="1034357" spans="19:19">
      <c r="S1034357" s="161"/>
    </row>
    <row r="1034358" spans="19:19">
      <c r="S1034358" s="161"/>
    </row>
    <row r="1034359" spans="19:19">
      <c r="S1034359" s="161"/>
    </row>
    <row r="1034360" spans="19:19">
      <c r="S1034360" s="161"/>
    </row>
    <row r="1034361" spans="19:19">
      <c r="S1034361" s="161"/>
    </row>
    <row r="1034362" spans="19:19">
      <c r="S1034362" s="161"/>
    </row>
    <row r="1034363" spans="19:19">
      <c r="S1034363" s="161"/>
    </row>
    <row r="1034364" spans="19:19">
      <c r="S1034364" s="161"/>
    </row>
    <row r="1034365" spans="19:19">
      <c r="S1034365" s="161"/>
    </row>
    <row r="1034366" spans="19:19">
      <c r="S1034366" s="161"/>
    </row>
    <row r="1034367" spans="19:19">
      <c r="S1034367" s="161"/>
    </row>
    <row r="1034368" spans="19:19">
      <c r="S1034368" s="161"/>
    </row>
    <row r="1034369" spans="19:19">
      <c r="S1034369" s="161"/>
    </row>
    <row r="1034370" spans="19:19">
      <c r="S1034370" s="161"/>
    </row>
    <row r="1034371" spans="19:19">
      <c r="S1034371" s="161"/>
    </row>
    <row r="1034372" spans="19:19">
      <c r="S1034372" s="161"/>
    </row>
    <row r="1034373" spans="19:19">
      <c r="S1034373" s="161"/>
    </row>
    <row r="1034374" spans="19:19">
      <c r="S1034374" s="161"/>
    </row>
    <row r="1034375" spans="19:19">
      <c r="S1034375" s="161"/>
    </row>
    <row r="1034376" spans="19:19">
      <c r="S1034376" s="161"/>
    </row>
    <row r="1034377" spans="19:19">
      <c r="S1034377" s="161"/>
    </row>
    <row r="1034378" spans="19:19">
      <c r="S1034378" s="161"/>
    </row>
    <row r="1034379" spans="19:19">
      <c r="S1034379" s="161"/>
    </row>
    <row r="1034380" spans="19:19">
      <c r="S1034380" s="161"/>
    </row>
    <row r="1034381" spans="19:19">
      <c r="S1034381" s="161"/>
    </row>
    <row r="1034382" spans="19:19">
      <c r="S1034382" s="161"/>
    </row>
    <row r="1034383" spans="19:19">
      <c r="S1034383" s="161"/>
    </row>
    <row r="1034384" spans="19:19">
      <c r="S1034384" s="161"/>
    </row>
    <row r="1034385" spans="19:19">
      <c r="S1034385" s="161"/>
    </row>
    <row r="1034386" spans="19:19">
      <c r="S1034386" s="161"/>
    </row>
    <row r="1034387" spans="19:19">
      <c r="S1034387" s="161"/>
    </row>
    <row r="1034388" spans="19:19">
      <c r="S1034388" s="161"/>
    </row>
    <row r="1034389" spans="19:19">
      <c r="S1034389" s="161"/>
    </row>
    <row r="1034390" spans="19:19">
      <c r="S1034390" s="161"/>
    </row>
    <row r="1034391" spans="19:19">
      <c r="S1034391" s="161"/>
    </row>
    <row r="1034392" spans="19:19">
      <c r="S1034392" s="161"/>
    </row>
    <row r="1034393" spans="19:19">
      <c r="S1034393" s="161"/>
    </row>
    <row r="1034394" spans="19:19">
      <c r="S1034394" s="161"/>
    </row>
    <row r="1034395" spans="19:19">
      <c r="S1034395" s="161"/>
    </row>
    <row r="1034396" spans="19:19">
      <c r="S1034396" s="161"/>
    </row>
    <row r="1034397" spans="19:19">
      <c r="S1034397" s="161"/>
    </row>
    <row r="1034398" spans="19:19">
      <c r="S1034398" s="161"/>
    </row>
    <row r="1034399" spans="19:19">
      <c r="S1034399" s="161"/>
    </row>
    <row r="1034400" spans="19:19">
      <c r="S1034400" s="161"/>
    </row>
    <row r="1034401" spans="19:19">
      <c r="S1034401" s="161"/>
    </row>
    <row r="1034402" spans="19:19">
      <c r="S1034402" s="161"/>
    </row>
    <row r="1034403" spans="19:19">
      <c r="S1034403" s="161"/>
    </row>
    <row r="1034404" spans="19:19">
      <c r="S1034404" s="161"/>
    </row>
    <row r="1034405" spans="19:19">
      <c r="S1034405" s="161"/>
    </row>
    <row r="1034406" spans="19:19">
      <c r="S1034406" s="161"/>
    </row>
    <row r="1034407" spans="19:19">
      <c r="S1034407" s="161"/>
    </row>
    <row r="1034408" spans="19:19">
      <c r="S1034408" s="161"/>
    </row>
    <row r="1034409" spans="19:19">
      <c r="S1034409" s="161"/>
    </row>
    <row r="1034410" spans="19:19">
      <c r="S1034410" s="161"/>
    </row>
    <row r="1034411" spans="19:19">
      <c r="S1034411" s="161"/>
    </row>
    <row r="1034412" spans="19:19">
      <c r="S1034412" s="161"/>
    </row>
    <row r="1034413" spans="19:19">
      <c r="S1034413" s="161"/>
    </row>
    <row r="1034414" spans="19:19">
      <c r="S1034414" s="161"/>
    </row>
    <row r="1034415" spans="19:19">
      <c r="S1034415" s="161"/>
    </row>
    <row r="1034416" spans="19:19">
      <c r="S1034416" s="161"/>
    </row>
    <row r="1034417" spans="19:19">
      <c r="S1034417" s="161"/>
    </row>
    <row r="1034418" spans="19:19">
      <c r="S1034418" s="161"/>
    </row>
    <row r="1034419" spans="19:19">
      <c r="S1034419" s="161"/>
    </row>
    <row r="1034420" spans="19:19">
      <c r="S1034420" s="161"/>
    </row>
    <row r="1034421" spans="19:19">
      <c r="S1034421" s="161"/>
    </row>
    <row r="1034422" spans="19:19">
      <c r="S1034422" s="161"/>
    </row>
    <row r="1034423" spans="19:19">
      <c r="S1034423" s="161"/>
    </row>
    <row r="1034424" spans="19:19">
      <c r="S1034424" s="161"/>
    </row>
    <row r="1034425" spans="19:19">
      <c r="S1034425" s="161"/>
    </row>
    <row r="1034426" spans="19:19">
      <c r="S1034426" s="161"/>
    </row>
    <row r="1034427" spans="19:19">
      <c r="S1034427" s="161"/>
    </row>
    <row r="1034428" spans="19:19">
      <c r="S1034428" s="161"/>
    </row>
    <row r="1034429" spans="19:19">
      <c r="S1034429" s="161"/>
    </row>
    <row r="1034430" spans="19:19">
      <c r="S1034430" s="161"/>
    </row>
    <row r="1034431" spans="19:19">
      <c r="S1034431" s="161"/>
    </row>
    <row r="1034432" spans="19:19">
      <c r="S1034432" s="161"/>
    </row>
    <row r="1034433" spans="19:19">
      <c r="S1034433" s="161"/>
    </row>
    <row r="1034434" spans="19:19">
      <c r="S1034434" s="161"/>
    </row>
    <row r="1034435" spans="19:19">
      <c r="S1034435" s="161"/>
    </row>
    <row r="1034436" spans="19:19">
      <c r="S1034436" s="161"/>
    </row>
    <row r="1034437" spans="19:19">
      <c r="S1034437" s="161"/>
    </row>
    <row r="1034438" spans="19:19">
      <c r="S1034438" s="161"/>
    </row>
    <row r="1034439" spans="19:19">
      <c r="S1034439" s="161"/>
    </row>
    <row r="1034440" spans="19:19">
      <c r="S1034440" s="161"/>
    </row>
    <row r="1034441" spans="19:19">
      <c r="S1034441" s="161"/>
    </row>
    <row r="1034442" spans="19:19">
      <c r="S1034442" s="161"/>
    </row>
    <row r="1034443" spans="19:19">
      <c r="S1034443" s="161"/>
    </row>
    <row r="1034444" spans="19:19">
      <c r="S1034444" s="161"/>
    </row>
    <row r="1034445" spans="19:19">
      <c r="S1034445" s="161"/>
    </row>
    <row r="1034446" spans="19:19">
      <c r="S1034446" s="161"/>
    </row>
    <row r="1034447" spans="19:19">
      <c r="S1034447" s="161"/>
    </row>
    <row r="1034448" spans="19:19">
      <c r="S1034448" s="161"/>
    </row>
    <row r="1034449" spans="19:19">
      <c r="S1034449" s="161"/>
    </row>
    <row r="1034450" spans="19:19">
      <c r="S1034450" s="161"/>
    </row>
    <row r="1034451" spans="19:19">
      <c r="S1034451" s="161"/>
    </row>
    <row r="1034452" spans="19:19">
      <c r="S1034452" s="161"/>
    </row>
    <row r="1034453" spans="19:19">
      <c r="S1034453" s="161"/>
    </row>
    <row r="1034454" spans="19:19">
      <c r="S1034454" s="161"/>
    </row>
    <row r="1034455" spans="19:19">
      <c r="S1034455" s="161"/>
    </row>
    <row r="1034456" spans="19:19">
      <c r="S1034456" s="161"/>
    </row>
    <row r="1034457" spans="19:19">
      <c r="S1034457" s="161"/>
    </row>
    <row r="1034458" spans="19:19">
      <c r="S1034458" s="161"/>
    </row>
    <row r="1034459" spans="19:19">
      <c r="S1034459" s="161"/>
    </row>
    <row r="1034460" spans="19:19">
      <c r="S1034460" s="161"/>
    </row>
    <row r="1034461" spans="19:19">
      <c r="S1034461" s="161"/>
    </row>
    <row r="1034462" spans="19:19">
      <c r="S1034462" s="161"/>
    </row>
    <row r="1034463" spans="19:19">
      <c r="S1034463" s="161"/>
    </row>
    <row r="1034464" spans="19:19">
      <c r="S1034464" s="161"/>
    </row>
    <row r="1034465" spans="19:19">
      <c r="S1034465" s="161"/>
    </row>
    <row r="1034466" spans="19:19">
      <c r="S1034466" s="161"/>
    </row>
    <row r="1034467" spans="19:19">
      <c r="S1034467" s="161"/>
    </row>
    <row r="1034468" spans="19:19">
      <c r="S1034468" s="161"/>
    </row>
    <row r="1034469" spans="19:19">
      <c r="S1034469" s="161"/>
    </row>
    <row r="1034470" spans="19:19">
      <c r="S1034470" s="161"/>
    </row>
    <row r="1034471" spans="19:19">
      <c r="S1034471" s="161"/>
    </row>
    <row r="1034472" spans="19:19">
      <c r="S1034472" s="161"/>
    </row>
    <row r="1034473" spans="19:19">
      <c r="S1034473" s="161"/>
    </row>
    <row r="1034474" spans="19:19">
      <c r="S1034474" s="161"/>
    </row>
    <row r="1034475" spans="19:19">
      <c r="S1034475" s="161"/>
    </row>
    <row r="1034476" spans="19:19">
      <c r="S1034476" s="161"/>
    </row>
    <row r="1034477" spans="19:19">
      <c r="S1034477" s="161"/>
    </row>
    <row r="1034478" spans="19:19">
      <c r="S1034478" s="161"/>
    </row>
    <row r="1034479" spans="19:19">
      <c r="S1034479" s="161"/>
    </row>
    <row r="1034480" spans="19:19">
      <c r="S1034480" s="161"/>
    </row>
    <row r="1034481" spans="19:19">
      <c r="S1034481" s="161"/>
    </row>
    <row r="1034482" spans="19:19">
      <c r="S1034482" s="161"/>
    </row>
    <row r="1034483" spans="19:19">
      <c r="S1034483" s="161"/>
    </row>
    <row r="1034484" spans="19:19">
      <c r="S1034484" s="161"/>
    </row>
    <row r="1034485" spans="19:19">
      <c r="S1034485" s="161"/>
    </row>
    <row r="1034486" spans="19:19">
      <c r="S1034486" s="161"/>
    </row>
    <row r="1034487" spans="19:19">
      <c r="S1034487" s="161"/>
    </row>
    <row r="1034488" spans="19:19">
      <c r="S1034488" s="161"/>
    </row>
    <row r="1034489" spans="19:19">
      <c r="S1034489" s="161"/>
    </row>
    <row r="1034490" spans="19:19">
      <c r="S1034490" s="161"/>
    </row>
    <row r="1034491" spans="19:19">
      <c r="S1034491" s="161"/>
    </row>
    <row r="1034492" spans="19:19">
      <c r="S1034492" s="161"/>
    </row>
    <row r="1034493" spans="19:19">
      <c r="S1034493" s="161"/>
    </row>
    <row r="1034494" spans="19:19">
      <c r="S1034494" s="161"/>
    </row>
    <row r="1034495" spans="19:19">
      <c r="S1034495" s="161"/>
    </row>
    <row r="1034496" spans="19:19">
      <c r="S1034496" s="161"/>
    </row>
    <row r="1034497" spans="19:19">
      <c r="S1034497" s="161"/>
    </row>
    <row r="1034498" spans="19:19">
      <c r="S1034498" s="161"/>
    </row>
    <row r="1034499" spans="19:19">
      <c r="S1034499" s="161"/>
    </row>
    <row r="1034500" spans="19:19">
      <c r="S1034500" s="161"/>
    </row>
    <row r="1034501" spans="19:19">
      <c r="S1034501" s="161"/>
    </row>
    <row r="1034502" spans="19:19">
      <c r="S1034502" s="161"/>
    </row>
    <row r="1034503" spans="19:19">
      <c r="S1034503" s="161"/>
    </row>
    <row r="1034504" spans="19:19">
      <c r="S1034504" s="161"/>
    </row>
    <row r="1034505" spans="19:19">
      <c r="S1034505" s="161"/>
    </row>
    <row r="1034506" spans="19:19">
      <c r="S1034506" s="161"/>
    </row>
    <row r="1034507" spans="19:19">
      <c r="S1034507" s="161"/>
    </row>
    <row r="1034508" spans="19:19">
      <c r="S1034508" s="161"/>
    </row>
    <row r="1034509" spans="19:19">
      <c r="S1034509" s="161"/>
    </row>
    <row r="1034510" spans="19:19">
      <c r="S1034510" s="161"/>
    </row>
    <row r="1034511" spans="19:19">
      <c r="S1034511" s="161"/>
    </row>
    <row r="1034512" spans="19:19">
      <c r="S1034512" s="161"/>
    </row>
    <row r="1034513" spans="19:19">
      <c r="S1034513" s="161"/>
    </row>
    <row r="1034514" spans="19:19">
      <c r="S1034514" s="161"/>
    </row>
    <row r="1034515" spans="19:19">
      <c r="S1034515" s="161"/>
    </row>
    <row r="1034516" spans="19:19">
      <c r="S1034516" s="161"/>
    </row>
    <row r="1034517" spans="19:19">
      <c r="S1034517" s="161"/>
    </row>
    <row r="1034518" spans="19:19">
      <c r="S1034518" s="161"/>
    </row>
    <row r="1034519" spans="19:19">
      <c r="S1034519" s="161"/>
    </row>
    <row r="1034520" spans="19:19">
      <c r="S1034520" s="161"/>
    </row>
    <row r="1034521" spans="19:19">
      <c r="S1034521" s="161"/>
    </row>
    <row r="1034522" spans="19:19">
      <c r="S1034522" s="161"/>
    </row>
    <row r="1034523" spans="19:19">
      <c r="S1034523" s="161"/>
    </row>
    <row r="1034524" spans="19:19">
      <c r="S1034524" s="161"/>
    </row>
    <row r="1034525" spans="19:19">
      <c r="S1034525" s="161"/>
    </row>
    <row r="1034526" spans="19:19">
      <c r="S1034526" s="161"/>
    </row>
    <row r="1034527" spans="19:19">
      <c r="S1034527" s="161"/>
    </row>
    <row r="1034528" spans="19:19">
      <c r="S1034528" s="161"/>
    </row>
    <row r="1034529" spans="19:19">
      <c r="S1034529" s="161"/>
    </row>
    <row r="1034530" spans="19:19">
      <c r="S1034530" s="161"/>
    </row>
    <row r="1034531" spans="19:19">
      <c r="S1034531" s="161"/>
    </row>
    <row r="1034532" spans="19:19">
      <c r="S1034532" s="161"/>
    </row>
    <row r="1034533" spans="19:19">
      <c r="S1034533" s="161"/>
    </row>
    <row r="1034534" spans="19:19">
      <c r="S1034534" s="161"/>
    </row>
    <row r="1034535" spans="19:19">
      <c r="S1034535" s="161"/>
    </row>
    <row r="1034536" spans="19:19">
      <c r="S1034536" s="161"/>
    </row>
    <row r="1034537" spans="19:19">
      <c r="S1034537" s="161"/>
    </row>
    <row r="1034538" spans="19:19">
      <c r="S1034538" s="161"/>
    </row>
    <row r="1034539" spans="19:19">
      <c r="S1034539" s="161"/>
    </row>
    <row r="1034540" spans="19:19">
      <c r="S1034540" s="161"/>
    </row>
    <row r="1034541" spans="19:19">
      <c r="S1034541" s="161"/>
    </row>
    <row r="1034542" spans="19:19">
      <c r="S1034542" s="161"/>
    </row>
    <row r="1034543" spans="19:19">
      <c r="S1034543" s="161"/>
    </row>
    <row r="1034544" spans="19:19">
      <c r="S1034544" s="161"/>
    </row>
    <row r="1034545" spans="19:19">
      <c r="S1034545" s="161"/>
    </row>
    <row r="1034546" spans="19:19">
      <c r="S1034546" s="161"/>
    </row>
    <row r="1034547" spans="19:19">
      <c r="S1034547" s="161"/>
    </row>
    <row r="1034548" spans="19:19">
      <c r="S1034548" s="161"/>
    </row>
    <row r="1034549" spans="19:19">
      <c r="S1034549" s="161"/>
    </row>
    <row r="1034550" spans="19:19">
      <c r="S1034550" s="161"/>
    </row>
    <row r="1034551" spans="19:19">
      <c r="S1034551" s="161"/>
    </row>
    <row r="1034552" spans="19:19">
      <c r="S1034552" s="161"/>
    </row>
    <row r="1034553" spans="19:19">
      <c r="S1034553" s="161"/>
    </row>
    <row r="1034554" spans="19:19">
      <c r="S1034554" s="161"/>
    </row>
    <row r="1034555" spans="19:19">
      <c r="S1034555" s="161"/>
    </row>
    <row r="1034556" spans="19:19">
      <c r="S1034556" s="161"/>
    </row>
    <row r="1034557" spans="19:19">
      <c r="S1034557" s="161"/>
    </row>
    <row r="1034558" spans="19:19">
      <c r="S1034558" s="161"/>
    </row>
    <row r="1034559" spans="19:19">
      <c r="S1034559" s="161"/>
    </row>
    <row r="1034560" spans="19:19">
      <c r="S1034560" s="161"/>
    </row>
    <row r="1034561" spans="19:19">
      <c r="S1034561" s="161"/>
    </row>
    <row r="1034562" spans="19:19">
      <c r="S1034562" s="161"/>
    </row>
    <row r="1034563" spans="19:19">
      <c r="S1034563" s="161"/>
    </row>
    <row r="1034564" spans="19:19">
      <c r="S1034564" s="161"/>
    </row>
    <row r="1034565" spans="19:19">
      <c r="S1034565" s="161"/>
    </row>
    <row r="1034566" spans="19:19">
      <c r="S1034566" s="161"/>
    </row>
    <row r="1034567" spans="19:19">
      <c r="S1034567" s="161"/>
    </row>
    <row r="1034568" spans="19:19">
      <c r="S1034568" s="161"/>
    </row>
    <row r="1034569" spans="19:19">
      <c r="S1034569" s="161"/>
    </row>
    <row r="1034570" spans="19:19">
      <c r="S1034570" s="161"/>
    </row>
    <row r="1034571" spans="19:19">
      <c r="S1034571" s="161"/>
    </row>
    <row r="1034572" spans="19:19">
      <c r="S1034572" s="161"/>
    </row>
    <row r="1034573" spans="19:19">
      <c r="S1034573" s="161"/>
    </row>
    <row r="1034574" spans="19:19">
      <c r="S1034574" s="161"/>
    </row>
    <row r="1034575" spans="19:19">
      <c r="S1034575" s="161"/>
    </row>
    <row r="1034576" spans="19:19">
      <c r="S1034576" s="161"/>
    </row>
    <row r="1034577" spans="19:19">
      <c r="S1034577" s="161"/>
    </row>
    <row r="1034578" spans="19:19">
      <c r="S1034578" s="161"/>
    </row>
    <row r="1034579" spans="19:19">
      <c r="S1034579" s="161"/>
    </row>
    <row r="1034580" spans="19:19">
      <c r="S1034580" s="161"/>
    </row>
    <row r="1034581" spans="19:19">
      <c r="S1034581" s="161"/>
    </row>
    <row r="1034582" spans="19:19">
      <c r="S1034582" s="161"/>
    </row>
    <row r="1034583" spans="19:19">
      <c r="S1034583" s="161"/>
    </row>
    <row r="1034584" spans="19:19">
      <c r="S1034584" s="161"/>
    </row>
    <row r="1034585" spans="19:19">
      <c r="S1034585" s="161"/>
    </row>
    <row r="1034586" spans="19:19">
      <c r="S1034586" s="161"/>
    </row>
    <row r="1034587" spans="19:19">
      <c r="S1034587" s="161"/>
    </row>
    <row r="1034588" spans="19:19">
      <c r="S1034588" s="161"/>
    </row>
    <row r="1034589" spans="19:19">
      <c r="S1034589" s="161"/>
    </row>
    <row r="1034590" spans="19:19">
      <c r="S1034590" s="161"/>
    </row>
    <row r="1034591" spans="19:19">
      <c r="S1034591" s="161"/>
    </row>
    <row r="1034592" spans="19:19">
      <c r="S1034592" s="161"/>
    </row>
    <row r="1034593" spans="19:19">
      <c r="S1034593" s="161"/>
    </row>
    <row r="1034594" spans="19:19">
      <c r="S1034594" s="161"/>
    </row>
    <row r="1034595" spans="19:19">
      <c r="S1034595" s="161"/>
    </row>
    <row r="1034596" spans="19:19">
      <c r="S1034596" s="161"/>
    </row>
    <row r="1034597" spans="19:19">
      <c r="S1034597" s="161"/>
    </row>
    <row r="1034598" spans="19:19">
      <c r="S1034598" s="161"/>
    </row>
    <row r="1034599" spans="19:19">
      <c r="S1034599" s="161"/>
    </row>
    <row r="1034600" spans="19:19">
      <c r="S1034600" s="161"/>
    </row>
    <row r="1034601" spans="19:19">
      <c r="S1034601" s="161"/>
    </row>
    <row r="1034602" spans="19:19">
      <c r="S1034602" s="161"/>
    </row>
    <row r="1034603" spans="19:19">
      <c r="S1034603" s="161"/>
    </row>
    <row r="1034604" spans="19:19">
      <c r="S1034604" s="161"/>
    </row>
    <row r="1034605" spans="19:19">
      <c r="S1034605" s="161"/>
    </row>
    <row r="1034606" spans="19:19">
      <c r="S1034606" s="161"/>
    </row>
    <row r="1034607" spans="19:19">
      <c r="S1034607" s="161"/>
    </row>
    <row r="1034608" spans="19:19">
      <c r="S1034608" s="161"/>
    </row>
    <row r="1034609" spans="19:19">
      <c r="S1034609" s="161"/>
    </row>
    <row r="1034610" spans="19:19">
      <c r="S1034610" s="161"/>
    </row>
    <row r="1034611" spans="19:19">
      <c r="S1034611" s="161"/>
    </row>
    <row r="1034612" spans="19:19">
      <c r="S1034612" s="161"/>
    </row>
    <row r="1034613" spans="19:19">
      <c r="S1034613" s="161"/>
    </row>
    <row r="1034614" spans="19:19">
      <c r="S1034614" s="161"/>
    </row>
    <row r="1034615" spans="19:19">
      <c r="S1034615" s="161"/>
    </row>
    <row r="1034616" spans="19:19">
      <c r="S1034616" s="161"/>
    </row>
    <row r="1034617" spans="19:19">
      <c r="S1034617" s="161"/>
    </row>
    <row r="1034618" spans="19:19">
      <c r="S1034618" s="161"/>
    </row>
    <row r="1034619" spans="19:19">
      <c r="S1034619" s="161"/>
    </row>
    <row r="1034620" spans="19:19">
      <c r="S1034620" s="161"/>
    </row>
    <row r="1034621" spans="19:19">
      <c r="S1034621" s="161"/>
    </row>
    <row r="1034622" spans="19:19">
      <c r="S1034622" s="161"/>
    </row>
    <row r="1034623" spans="19:19">
      <c r="S1034623" s="161"/>
    </row>
    <row r="1034624" spans="19:19">
      <c r="S1034624" s="161"/>
    </row>
    <row r="1034625" spans="19:19">
      <c r="S1034625" s="161"/>
    </row>
    <row r="1034626" spans="19:19">
      <c r="S1034626" s="161"/>
    </row>
    <row r="1034627" spans="19:19">
      <c r="S1034627" s="161"/>
    </row>
    <row r="1034628" spans="19:19">
      <c r="S1034628" s="161"/>
    </row>
    <row r="1034629" spans="19:19">
      <c r="S1034629" s="161"/>
    </row>
    <row r="1034630" spans="19:19">
      <c r="S1034630" s="161"/>
    </row>
    <row r="1034631" spans="19:19">
      <c r="S1034631" s="161"/>
    </row>
    <row r="1034632" spans="19:19">
      <c r="S1034632" s="161"/>
    </row>
    <row r="1034633" spans="19:19">
      <c r="S1034633" s="161"/>
    </row>
    <row r="1034634" spans="19:19">
      <c r="S1034634" s="161"/>
    </row>
    <row r="1034635" spans="19:19">
      <c r="S1034635" s="161"/>
    </row>
    <row r="1034636" spans="19:19">
      <c r="S1034636" s="161"/>
    </row>
    <row r="1034637" spans="19:19">
      <c r="S1034637" s="161"/>
    </row>
    <row r="1034638" spans="19:19">
      <c r="S1034638" s="161"/>
    </row>
    <row r="1034639" spans="19:19">
      <c r="S1034639" s="161"/>
    </row>
    <row r="1034640" spans="19:19">
      <c r="S1034640" s="161"/>
    </row>
    <row r="1034641" spans="19:19">
      <c r="S1034641" s="161"/>
    </row>
    <row r="1034642" spans="19:19">
      <c r="S1034642" s="161"/>
    </row>
    <row r="1034643" spans="19:19">
      <c r="S1034643" s="161"/>
    </row>
    <row r="1034644" spans="19:19">
      <c r="S1034644" s="161"/>
    </row>
    <row r="1034645" spans="19:19">
      <c r="S1034645" s="161"/>
    </row>
    <row r="1034646" spans="19:19">
      <c r="S1034646" s="161"/>
    </row>
    <row r="1034647" spans="19:19">
      <c r="S1034647" s="161"/>
    </row>
    <row r="1034648" spans="19:19">
      <c r="S1034648" s="161"/>
    </row>
    <row r="1034649" spans="19:19">
      <c r="S1034649" s="161"/>
    </row>
    <row r="1034650" spans="19:19">
      <c r="S1034650" s="161"/>
    </row>
    <row r="1034651" spans="19:19">
      <c r="S1034651" s="161"/>
    </row>
    <row r="1034652" spans="19:19">
      <c r="S1034652" s="161"/>
    </row>
    <row r="1034653" spans="19:19">
      <c r="S1034653" s="161"/>
    </row>
    <row r="1034654" spans="19:19">
      <c r="S1034654" s="161"/>
    </row>
    <row r="1034655" spans="19:19">
      <c r="S1034655" s="161"/>
    </row>
    <row r="1034656" spans="19:19">
      <c r="S1034656" s="161"/>
    </row>
    <row r="1034657" spans="19:19">
      <c r="S1034657" s="161"/>
    </row>
    <row r="1034658" spans="19:19">
      <c r="S1034658" s="161"/>
    </row>
    <row r="1034659" spans="19:19">
      <c r="S1034659" s="161"/>
    </row>
    <row r="1034660" spans="19:19">
      <c r="S1034660" s="161"/>
    </row>
    <row r="1034661" spans="19:19">
      <c r="S1034661" s="161"/>
    </row>
    <row r="1034662" spans="19:19">
      <c r="S1034662" s="161"/>
    </row>
    <row r="1034663" spans="19:19">
      <c r="S1034663" s="161"/>
    </row>
    <row r="1034664" spans="19:19">
      <c r="S1034664" s="161"/>
    </row>
    <row r="1034665" spans="19:19">
      <c r="S1034665" s="161"/>
    </row>
    <row r="1034666" spans="19:19">
      <c r="S1034666" s="161"/>
    </row>
    <row r="1034667" spans="19:19">
      <c r="S1034667" s="161"/>
    </row>
    <row r="1034668" spans="19:19">
      <c r="S1034668" s="161"/>
    </row>
    <row r="1034669" spans="19:19">
      <c r="S1034669" s="161"/>
    </row>
    <row r="1034670" spans="19:19">
      <c r="S1034670" s="161"/>
    </row>
    <row r="1034671" spans="19:19">
      <c r="S1034671" s="161"/>
    </row>
    <row r="1034672" spans="19:19">
      <c r="S1034672" s="161"/>
    </row>
    <row r="1034673" spans="19:19">
      <c r="S1034673" s="161"/>
    </row>
    <row r="1034674" spans="19:19">
      <c r="S1034674" s="161"/>
    </row>
    <row r="1034675" spans="19:19">
      <c r="S1034675" s="161"/>
    </row>
    <row r="1034676" spans="19:19">
      <c r="S1034676" s="161"/>
    </row>
    <row r="1034677" spans="19:19">
      <c r="S1034677" s="161"/>
    </row>
    <row r="1034678" spans="19:19">
      <c r="S1034678" s="161"/>
    </row>
    <row r="1034679" spans="19:19">
      <c r="S1034679" s="161"/>
    </row>
    <row r="1034680" spans="19:19">
      <c r="S1034680" s="161"/>
    </row>
    <row r="1034681" spans="19:19">
      <c r="S1034681" s="161"/>
    </row>
    <row r="1034682" spans="19:19">
      <c r="S1034682" s="161"/>
    </row>
    <row r="1034683" spans="19:19">
      <c r="S1034683" s="161"/>
    </row>
    <row r="1034684" spans="19:19">
      <c r="S1034684" s="161"/>
    </row>
    <row r="1034685" spans="19:19">
      <c r="S1034685" s="161"/>
    </row>
    <row r="1034686" spans="19:19">
      <c r="S1034686" s="161"/>
    </row>
    <row r="1034687" spans="19:19">
      <c r="S1034687" s="161"/>
    </row>
    <row r="1034688" spans="19:19">
      <c r="S1034688" s="161"/>
    </row>
    <row r="1034689" spans="19:19">
      <c r="S1034689" s="161"/>
    </row>
    <row r="1034690" spans="19:19">
      <c r="S1034690" s="161"/>
    </row>
    <row r="1034691" spans="19:19">
      <c r="S1034691" s="161"/>
    </row>
    <row r="1034692" spans="19:19">
      <c r="S1034692" s="161"/>
    </row>
    <row r="1034693" spans="19:19">
      <c r="S1034693" s="161"/>
    </row>
    <row r="1034694" spans="19:19">
      <c r="S1034694" s="161"/>
    </row>
    <row r="1034695" spans="19:19">
      <c r="S1034695" s="161"/>
    </row>
    <row r="1034696" spans="19:19">
      <c r="S1034696" s="161"/>
    </row>
    <row r="1034697" spans="19:19">
      <c r="S1034697" s="161"/>
    </row>
    <row r="1034698" spans="19:19">
      <c r="S1034698" s="161"/>
    </row>
    <row r="1034699" spans="19:19">
      <c r="S1034699" s="161"/>
    </row>
    <row r="1034700" spans="19:19">
      <c r="S1034700" s="161"/>
    </row>
    <row r="1034701" spans="19:19">
      <c r="S1034701" s="161"/>
    </row>
    <row r="1034702" spans="19:19">
      <c r="S1034702" s="161"/>
    </row>
    <row r="1034703" spans="19:19">
      <c r="S1034703" s="161"/>
    </row>
    <row r="1034704" spans="19:19">
      <c r="S1034704" s="161"/>
    </row>
    <row r="1034705" spans="19:19">
      <c r="S1034705" s="161"/>
    </row>
    <row r="1034706" spans="19:19">
      <c r="S1034706" s="161"/>
    </row>
    <row r="1034707" spans="19:19">
      <c r="S1034707" s="161"/>
    </row>
    <row r="1034708" spans="19:19">
      <c r="S1034708" s="161"/>
    </row>
    <row r="1034709" spans="19:19">
      <c r="S1034709" s="161"/>
    </row>
    <row r="1034710" spans="19:19">
      <c r="S1034710" s="161"/>
    </row>
    <row r="1034711" spans="19:19">
      <c r="S1034711" s="161"/>
    </row>
    <row r="1034712" spans="19:19">
      <c r="S1034712" s="161"/>
    </row>
    <row r="1034713" spans="19:19">
      <c r="S1034713" s="161"/>
    </row>
    <row r="1034714" spans="19:19">
      <c r="S1034714" s="161"/>
    </row>
    <row r="1034715" spans="19:19">
      <c r="S1034715" s="161"/>
    </row>
    <row r="1034716" spans="19:19">
      <c r="S1034716" s="161"/>
    </row>
    <row r="1034717" spans="19:19">
      <c r="S1034717" s="161"/>
    </row>
    <row r="1034718" spans="19:19">
      <c r="S1034718" s="161"/>
    </row>
    <row r="1034719" spans="19:19">
      <c r="S1034719" s="161"/>
    </row>
    <row r="1034720" spans="19:19">
      <c r="S1034720" s="161"/>
    </row>
    <row r="1034721" spans="19:19">
      <c r="S1034721" s="161"/>
    </row>
    <row r="1034722" spans="19:19">
      <c r="S1034722" s="161"/>
    </row>
    <row r="1034723" spans="19:19">
      <c r="S1034723" s="161"/>
    </row>
    <row r="1034724" spans="19:19">
      <c r="S1034724" s="161"/>
    </row>
    <row r="1034725" spans="19:19">
      <c r="S1034725" s="161"/>
    </row>
    <row r="1034726" spans="19:19">
      <c r="S1034726" s="161"/>
    </row>
    <row r="1034727" spans="19:19">
      <c r="S1034727" s="161"/>
    </row>
    <row r="1034728" spans="19:19">
      <c r="S1034728" s="161"/>
    </row>
    <row r="1034729" spans="19:19">
      <c r="S1034729" s="161"/>
    </row>
    <row r="1034730" spans="19:19">
      <c r="S1034730" s="161"/>
    </row>
    <row r="1034731" spans="19:19">
      <c r="S1034731" s="161"/>
    </row>
    <row r="1034732" spans="19:19">
      <c r="S1034732" s="161"/>
    </row>
    <row r="1034733" spans="19:19">
      <c r="S1034733" s="161"/>
    </row>
    <row r="1034734" spans="19:19">
      <c r="S1034734" s="161"/>
    </row>
    <row r="1034735" spans="19:19">
      <c r="S1034735" s="161"/>
    </row>
    <row r="1034736" spans="19:19">
      <c r="S1034736" s="161"/>
    </row>
    <row r="1034737" spans="19:19">
      <c r="S1034737" s="161"/>
    </row>
    <row r="1034738" spans="19:19">
      <c r="S1034738" s="161"/>
    </row>
    <row r="1034739" spans="19:19">
      <c r="S1034739" s="161"/>
    </row>
    <row r="1034740" spans="19:19">
      <c r="S1034740" s="161"/>
    </row>
    <row r="1034741" spans="19:19">
      <c r="S1034741" s="161"/>
    </row>
    <row r="1034742" spans="19:19">
      <c r="S1034742" s="161"/>
    </row>
    <row r="1034743" spans="19:19">
      <c r="S1034743" s="161"/>
    </row>
    <row r="1034744" spans="19:19">
      <c r="S1034744" s="161"/>
    </row>
    <row r="1034745" spans="19:19">
      <c r="S1034745" s="161"/>
    </row>
    <row r="1034746" spans="19:19">
      <c r="S1034746" s="161"/>
    </row>
    <row r="1034747" spans="19:19">
      <c r="S1034747" s="161"/>
    </row>
    <row r="1034748" spans="19:19">
      <c r="S1034748" s="161"/>
    </row>
    <row r="1034749" spans="19:19">
      <c r="S1034749" s="161"/>
    </row>
    <row r="1034750" spans="19:19">
      <c r="S1034750" s="161"/>
    </row>
    <row r="1034751" spans="19:19">
      <c r="S1034751" s="161"/>
    </row>
    <row r="1034752" spans="19:19">
      <c r="S1034752" s="161"/>
    </row>
    <row r="1034753" spans="19:19">
      <c r="S1034753" s="161"/>
    </row>
    <row r="1034754" spans="19:19">
      <c r="S1034754" s="161"/>
    </row>
    <row r="1034755" spans="19:19">
      <c r="S1034755" s="161"/>
    </row>
    <row r="1034756" spans="19:19">
      <c r="S1034756" s="161"/>
    </row>
    <row r="1034757" spans="19:19">
      <c r="S1034757" s="161"/>
    </row>
    <row r="1034758" spans="19:19">
      <c r="S1034758" s="161"/>
    </row>
    <row r="1034759" spans="19:19">
      <c r="S1034759" s="161"/>
    </row>
    <row r="1034760" spans="19:19">
      <c r="S1034760" s="161"/>
    </row>
    <row r="1034761" spans="19:19">
      <c r="S1034761" s="161"/>
    </row>
    <row r="1034762" spans="19:19">
      <c r="S1034762" s="161"/>
    </row>
    <row r="1034763" spans="19:19">
      <c r="S1034763" s="161"/>
    </row>
    <row r="1034764" spans="19:19">
      <c r="S1034764" s="161"/>
    </row>
    <row r="1034765" spans="19:19">
      <c r="S1034765" s="161"/>
    </row>
    <row r="1034766" spans="19:19">
      <c r="S1034766" s="161"/>
    </row>
    <row r="1034767" spans="19:19">
      <c r="S1034767" s="161"/>
    </row>
    <row r="1034768" spans="19:19">
      <c r="S1034768" s="161"/>
    </row>
    <row r="1034769" spans="19:19">
      <c r="S1034769" s="161"/>
    </row>
    <row r="1034770" spans="19:19">
      <c r="S1034770" s="161"/>
    </row>
    <row r="1034771" spans="19:19">
      <c r="S1034771" s="161"/>
    </row>
    <row r="1034772" spans="19:19">
      <c r="S1034772" s="161"/>
    </row>
    <row r="1034773" spans="19:19">
      <c r="S1034773" s="161"/>
    </row>
    <row r="1034774" spans="19:19">
      <c r="S1034774" s="161"/>
    </row>
    <row r="1034775" spans="19:19">
      <c r="S1034775" s="161"/>
    </row>
    <row r="1034776" spans="19:19">
      <c r="S1034776" s="161"/>
    </row>
    <row r="1034777" spans="19:19">
      <c r="S1034777" s="161"/>
    </row>
    <row r="1034778" spans="19:19">
      <c r="S1034778" s="161"/>
    </row>
    <row r="1034779" spans="19:19">
      <c r="S1034779" s="161"/>
    </row>
    <row r="1034780" spans="19:19">
      <c r="S1034780" s="161"/>
    </row>
    <row r="1034781" spans="19:19">
      <c r="S1034781" s="161"/>
    </row>
    <row r="1034782" spans="19:19">
      <c r="S1034782" s="161"/>
    </row>
    <row r="1034783" spans="19:19">
      <c r="S1034783" s="161"/>
    </row>
    <row r="1034784" spans="19:19">
      <c r="S1034784" s="161"/>
    </row>
    <row r="1034785" spans="19:19">
      <c r="S1034785" s="161"/>
    </row>
    <row r="1034786" spans="19:19">
      <c r="S1034786" s="161"/>
    </row>
    <row r="1034787" spans="19:19">
      <c r="S1034787" s="161"/>
    </row>
    <row r="1034788" spans="19:19">
      <c r="S1034788" s="161"/>
    </row>
    <row r="1034789" spans="19:19">
      <c r="S1034789" s="161"/>
    </row>
    <row r="1034790" spans="19:19">
      <c r="S1034790" s="161"/>
    </row>
    <row r="1034791" spans="19:19">
      <c r="S1034791" s="161"/>
    </row>
    <row r="1034792" spans="19:19">
      <c r="S1034792" s="161"/>
    </row>
    <row r="1034793" spans="19:19">
      <c r="S1034793" s="161"/>
    </row>
    <row r="1034794" spans="19:19">
      <c r="S1034794" s="161"/>
    </row>
    <row r="1034795" spans="19:19">
      <c r="S1034795" s="161"/>
    </row>
    <row r="1034796" spans="19:19">
      <c r="S1034796" s="161"/>
    </row>
    <row r="1034797" spans="19:19">
      <c r="S1034797" s="161"/>
    </row>
    <row r="1034798" spans="19:19">
      <c r="S1034798" s="161"/>
    </row>
    <row r="1034799" spans="19:19">
      <c r="S1034799" s="161"/>
    </row>
    <row r="1034800" spans="19:19">
      <c r="S1034800" s="161"/>
    </row>
    <row r="1034801" spans="19:19">
      <c r="S1034801" s="161"/>
    </row>
    <row r="1034802" spans="19:19">
      <c r="S1034802" s="161"/>
    </row>
    <row r="1034803" spans="19:19">
      <c r="S1034803" s="161"/>
    </row>
    <row r="1034804" spans="19:19">
      <c r="S1034804" s="161"/>
    </row>
    <row r="1034805" spans="19:19">
      <c r="S1034805" s="161"/>
    </row>
    <row r="1034806" spans="19:19">
      <c r="S1034806" s="161"/>
    </row>
    <row r="1034807" spans="19:19">
      <c r="S1034807" s="161"/>
    </row>
    <row r="1034808" spans="19:19">
      <c r="S1034808" s="161"/>
    </row>
    <row r="1034809" spans="19:19">
      <c r="S1034809" s="161"/>
    </row>
    <row r="1034810" spans="19:19">
      <c r="S1034810" s="161"/>
    </row>
    <row r="1034811" spans="19:19">
      <c r="S1034811" s="161"/>
    </row>
    <row r="1034812" spans="19:19">
      <c r="S1034812" s="161"/>
    </row>
    <row r="1034813" spans="19:19">
      <c r="S1034813" s="161"/>
    </row>
    <row r="1034814" spans="19:19">
      <c r="S1034814" s="161"/>
    </row>
    <row r="1034815" spans="19:19">
      <c r="S1034815" s="161"/>
    </row>
    <row r="1034816" spans="19:19">
      <c r="S1034816" s="161"/>
    </row>
    <row r="1034817" spans="19:19">
      <c r="S1034817" s="161"/>
    </row>
    <row r="1034818" spans="19:19">
      <c r="S1034818" s="161"/>
    </row>
    <row r="1034819" spans="19:19">
      <c r="S1034819" s="161"/>
    </row>
    <row r="1034820" spans="19:19">
      <c r="S1034820" s="161"/>
    </row>
    <row r="1034821" spans="19:19">
      <c r="S1034821" s="161"/>
    </row>
    <row r="1034822" spans="19:19">
      <c r="S1034822" s="161"/>
    </row>
    <row r="1034823" spans="19:19">
      <c r="S1034823" s="161"/>
    </row>
    <row r="1034824" spans="19:19">
      <c r="S1034824" s="161"/>
    </row>
    <row r="1034825" spans="19:19">
      <c r="S1034825" s="161"/>
    </row>
    <row r="1034826" spans="19:19">
      <c r="S1034826" s="161"/>
    </row>
    <row r="1034827" spans="19:19">
      <c r="S1034827" s="161"/>
    </row>
    <row r="1034828" spans="19:19">
      <c r="S1034828" s="161"/>
    </row>
    <row r="1034829" spans="19:19">
      <c r="S1034829" s="161"/>
    </row>
    <row r="1034830" spans="19:19">
      <c r="S1034830" s="161"/>
    </row>
    <row r="1034831" spans="19:19">
      <c r="S1034831" s="161"/>
    </row>
    <row r="1034832" spans="19:19">
      <c r="S1034832" s="161"/>
    </row>
    <row r="1034833" spans="19:19">
      <c r="S1034833" s="161"/>
    </row>
    <row r="1034834" spans="19:19">
      <c r="S1034834" s="161"/>
    </row>
    <row r="1034835" spans="19:19">
      <c r="S1034835" s="161"/>
    </row>
    <row r="1034836" spans="19:19">
      <c r="S1034836" s="161"/>
    </row>
    <row r="1034837" spans="19:19">
      <c r="S1034837" s="161"/>
    </row>
    <row r="1034838" spans="19:19">
      <c r="S1034838" s="161"/>
    </row>
    <row r="1034839" spans="19:19">
      <c r="S1034839" s="161"/>
    </row>
    <row r="1034840" spans="19:19">
      <c r="S1034840" s="161"/>
    </row>
    <row r="1034841" spans="19:19">
      <c r="S1034841" s="161"/>
    </row>
    <row r="1034842" spans="19:19">
      <c r="S1034842" s="161"/>
    </row>
    <row r="1034843" spans="19:19">
      <c r="S1034843" s="161"/>
    </row>
    <row r="1034844" spans="19:19">
      <c r="S1034844" s="161"/>
    </row>
    <row r="1034845" spans="19:19">
      <c r="S1034845" s="161"/>
    </row>
    <row r="1034846" spans="19:19">
      <c r="S1034846" s="161"/>
    </row>
    <row r="1034847" spans="19:19">
      <c r="S1034847" s="161"/>
    </row>
    <row r="1034848" spans="19:19">
      <c r="S1034848" s="161"/>
    </row>
    <row r="1034849" spans="19:19">
      <c r="S1034849" s="161"/>
    </row>
    <row r="1034850" spans="19:19">
      <c r="S1034850" s="161"/>
    </row>
    <row r="1034851" spans="19:19">
      <c r="S1034851" s="161"/>
    </row>
    <row r="1034852" spans="19:19">
      <c r="S1034852" s="161"/>
    </row>
    <row r="1034853" spans="19:19">
      <c r="S1034853" s="161"/>
    </row>
    <row r="1034854" spans="19:19">
      <c r="S1034854" s="161"/>
    </row>
    <row r="1034855" spans="19:19">
      <c r="S1034855" s="161"/>
    </row>
    <row r="1034856" spans="19:19">
      <c r="S1034856" s="161"/>
    </row>
    <row r="1034857" spans="19:19">
      <c r="S1034857" s="161"/>
    </row>
    <row r="1034858" spans="19:19">
      <c r="S1034858" s="161"/>
    </row>
    <row r="1034859" spans="19:19">
      <c r="S1034859" s="161"/>
    </row>
    <row r="1034860" spans="19:19">
      <c r="S1034860" s="161"/>
    </row>
    <row r="1034861" spans="19:19">
      <c r="S1034861" s="161"/>
    </row>
    <row r="1034862" spans="19:19">
      <c r="S1034862" s="161"/>
    </row>
    <row r="1034863" spans="19:19">
      <c r="S1034863" s="161"/>
    </row>
    <row r="1034864" spans="19:19">
      <c r="S1034864" s="161"/>
    </row>
    <row r="1034865" spans="19:19">
      <c r="S1034865" s="161"/>
    </row>
    <row r="1034866" spans="19:19">
      <c r="S1034866" s="161"/>
    </row>
    <row r="1034867" spans="19:19">
      <c r="S1034867" s="161"/>
    </row>
    <row r="1034868" spans="19:19">
      <c r="S1034868" s="161"/>
    </row>
    <row r="1034869" spans="19:19">
      <c r="S1034869" s="161"/>
    </row>
    <row r="1034870" spans="19:19">
      <c r="S1034870" s="161"/>
    </row>
    <row r="1034871" spans="19:19">
      <c r="S1034871" s="161"/>
    </row>
    <row r="1034872" spans="19:19">
      <c r="S1034872" s="161"/>
    </row>
    <row r="1034873" spans="19:19">
      <c r="S1034873" s="161"/>
    </row>
    <row r="1034874" spans="19:19">
      <c r="S1034874" s="161"/>
    </row>
    <row r="1034875" spans="19:19">
      <c r="S1034875" s="161"/>
    </row>
    <row r="1034876" spans="19:19">
      <c r="S1034876" s="161"/>
    </row>
    <row r="1034877" spans="19:19">
      <c r="S1034877" s="161"/>
    </row>
    <row r="1034878" spans="19:19">
      <c r="S1034878" s="161"/>
    </row>
    <row r="1034879" spans="19:19">
      <c r="S1034879" s="161"/>
    </row>
    <row r="1034880" spans="19:19">
      <c r="S1034880" s="161"/>
    </row>
    <row r="1034881" spans="19:19">
      <c r="S1034881" s="161"/>
    </row>
    <row r="1034882" spans="19:19">
      <c r="S1034882" s="161"/>
    </row>
    <row r="1034883" spans="19:19">
      <c r="S1034883" s="161"/>
    </row>
    <row r="1034884" spans="19:19">
      <c r="S1034884" s="161"/>
    </row>
    <row r="1034885" spans="19:19">
      <c r="S1034885" s="161"/>
    </row>
    <row r="1034886" spans="19:19">
      <c r="S1034886" s="161"/>
    </row>
    <row r="1034887" spans="19:19">
      <c r="S1034887" s="161"/>
    </row>
    <row r="1034888" spans="19:19">
      <c r="S1034888" s="161"/>
    </row>
    <row r="1034889" spans="19:19">
      <c r="S1034889" s="161"/>
    </row>
    <row r="1034890" spans="19:19">
      <c r="S1034890" s="161"/>
    </row>
    <row r="1034891" spans="19:19">
      <c r="S1034891" s="161"/>
    </row>
    <row r="1034892" spans="19:19">
      <c r="S1034892" s="161"/>
    </row>
    <row r="1034893" spans="19:19">
      <c r="S1034893" s="161"/>
    </row>
    <row r="1034894" spans="19:19">
      <c r="S1034894" s="161"/>
    </row>
    <row r="1034895" spans="19:19">
      <c r="S1034895" s="161"/>
    </row>
    <row r="1034896" spans="19:19">
      <c r="S1034896" s="161"/>
    </row>
    <row r="1034897" spans="19:19">
      <c r="S1034897" s="161"/>
    </row>
    <row r="1034898" spans="19:19">
      <c r="S1034898" s="161"/>
    </row>
    <row r="1034899" spans="19:19">
      <c r="S1034899" s="161"/>
    </row>
    <row r="1034900" spans="19:19">
      <c r="S1034900" s="161"/>
    </row>
    <row r="1034901" spans="19:19">
      <c r="S1034901" s="161"/>
    </row>
    <row r="1034902" spans="19:19">
      <c r="S1034902" s="161"/>
    </row>
    <row r="1034903" spans="19:19">
      <c r="S1034903" s="161"/>
    </row>
    <row r="1034904" spans="19:19">
      <c r="S1034904" s="161"/>
    </row>
    <row r="1034905" spans="19:19">
      <c r="S1034905" s="161"/>
    </row>
    <row r="1034906" spans="19:19">
      <c r="S1034906" s="161"/>
    </row>
    <row r="1034907" spans="19:19">
      <c r="S1034907" s="161"/>
    </row>
    <row r="1034908" spans="19:19">
      <c r="S1034908" s="161"/>
    </row>
    <row r="1034909" spans="19:19">
      <c r="S1034909" s="161"/>
    </row>
    <row r="1034910" spans="19:19">
      <c r="S1034910" s="161"/>
    </row>
    <row r="1034911" spans="19:19">
      <c r="S1034911" s="161"/>
    </row>
    <row r="1034912" spans="19:19">
      <c r="S1034912" s="161"/>
    </row>
    <row r="1034913" spans="19:19">
      <c r="S1034913" s="161"/>
    </row>
    <row r="1034914" spans="19:19">
      <c r="S1034914" s="161"/>
    </row>
    <row r="1034915" spans="19:19">
      <c r="S1034915" s="161"/>
    </row>
    <row r="1034916" spans="19:19">
      <c r="S1034916" s="161"/>
    </row>
    <row r="1034917" spans="19:19">
      <c r="S1034917" s="161"/>
    </row>
    <row r="1034918" spans="19:19">
      <c r="S1034918" s="161"/>
    </row>
    <row r="1034919" spans="19:19">
      <c r="S1034919" s="161"/>
    </row>
    <row r="1034920" spans="19:19">
      <c r="S1034920" s="161"/>
    </row>
    <row r="1034921" spans="19:19">
      <c r="S1034921" s="161"/>
    </row>
    <row r="1034922" spans="19:19">
      <c r="S1034922" s="161"/>
    </row>
    <row r="1034923" spans="19:19">
      <c r="S1034923" s="161"/>
    </row>
    <row r="1034924" spans="19:19">
      <c r="S1034924" s="161"/>
    </row>
    <row r="1034925" spans="19:19">
      <c r="S1034925" s="161"/>
    </row>
    <row r="1034926" spans="19:19">
      <c r="S1034926" s="161"/>
    </row>
    <row r="1034927" spans="19:19">
      <c r="S1034927" s="161"/>
    </row>
    <row r="1034928" spans="19:19">
      <c r="S1034928" s="161"/>
    </row>
    <row r="1034929" spans="19:19">
      <c r="S1034929" s="161"/>
    </row>
    <row r="1034930" spans="19:19">
      <c r="S1034930" s="161"/>
    </row>
    <row r="1034931" spans="19:19">
      <c r="S1034931" s="161"/>
    </row>
    <row r="1034932" spans="19:19">
      <c r="S1034932" s="161"/>
    </row>
    <row r="1034933" spans="19:19">
      <c r="S1034933" s="161"/>
    </row>
    <row r="1034934" spans="19:19">
      <c r="S1034934" s="161"/>
    </row>
    <row r="1034935" spans="19:19">
      <c r="S1034935" s="161"/>
    </row>
    <row r="1034936" spans="19:19">
      <c r="S1034936" s="161"/>
    </row>
    <row r="1034937" spans="19:19">
      <c r="S1034937" s="161"/>
    </row>
    <row r="1034938" spans="19:19">
      <c r="S1034938" s="161"/>
    </row>
    <row r="1034939" spans="19:19">
      <c r="S1034939" s="161"/>
    </row>
    <row r="1034940" spans="19:19">
      <c r="S1034940" s="161"/>
    </row>
    <row r="1034941" spans="19:19">
      <c r="S1034941" s="161"/>
    </row>
    <row r="1034942" spans="19:19">
      <c r="S1034942" s="161"/>
    </row>
    <row r="1034943" spans="19:19">
      <c r="S1034943" s="161"/>
    </row>
    <row r="1034944" spans="19:19">
      <c r="S1034944" s="161"/>
    </row>
    <row r="1034945" spans="19:19">
      <c r="S1034945" s="161"/>
    </row>
    <row r="1034946" spans="19:19">
      <c r="S1034946" s="161"/>
    </row>
    <row r="1034947" spans="19:19">
      <c r="S1034947" s="161"/>
    </row>
    <row r="1034948" spans="19:19">
      <c r="S1034948" s="161"/>
    </row>
    <row r="1034949" spans="19:19">
      <c r="S1034949" s="161"/>
    </row>
    <row r="1034950" spans="19:19">
      <c r="S1034950" s="161"/>
    </row>
    <row r="1034951" spans="19:19">
      <c r="S1034951" s="161"/>
    </row>
    <row r="1034952" spans="19:19">
      <c r="S1034952" s="161"/>
    </row>
    <row r="1034953" spans="19:19">
      <c r="S1034953" s="161"/>
    </row>
    <row r="1034954" spans="19:19">
      <c r="S1034954" s="161"/>
    </row>
    <row r="1034955" spans="19:19">
      <c r="S1034955" s="161"/>
    </row>
    <row r="1034956" spans="19:19">
      <c r="S1034956" s="161"/>
    </row>
    <row r="1034957" spans="19:19">
      <c r="S1034957" s="161"/>
    </row>
    <row r="1034958" spans="19:19">
      <c r="S1034958" s="161"/>
    </row>
    <row r="1034959" spans="19:19">
      <c r="S1034959" s="161"/>
    </row>
    <row r="1034960" spans="19:19">
      <c r="S1034960" s="161"/>
    </row>
    <row r="1034961" spans="19:19">
      <c r="S1034961" s="161"/>
    </row>
    <row r="1034962" spans="19:19">
      <c r="S1034962" s="161"/>
    </row>
    <row r="1034963" spans="19:19">
      <c r="S1034963" s="161"/>
    </row>
    <row r="1034964" spans="19:19">
      <c r="S1034964" s="161"/>
    </row>
    <row r="1034965" spans="19:19">
      <c r="S1034965" s="161"/>
    </row>
    <row r="1034966" spans="19:19">
      <c r="S1034966" s="161"/>
    </row>
    <row r="1034967" spans="19:19">
      <c r="S1034967" s="161"/>
    </row>
    <row r="1034968" spans="19:19">
      <c r="S1034968" s="161"/>
    </row>
    <row r="1034969" spans="19:19">
      <c r="S1034969" s="161"/>
    </row>
    <row r="1034970" spans="19:19">
      <c r="S1034970" s="161"/>
    </row>
    <row r="1034971" spans="19:19">
      <c r="S1034971" s="161"/>
    </row>
    <row r="1034972" spans="19:19">
      <c r="S1034972" s="161"/>
    </row>
    <row r="1034973" spans="19:19">
      <c r="S1034973" s="161"/>
    </row>
    <row r="1034974" spans="19:19">
      <c r="S1034974" s="161"/>
    </row>
    <row r="1034975" spans="19:19">
      <c r="S1034975" s="161"/>
    </row>
    <row r="1034976" spans="19:19">
      <c r="S1034976" s="161"/>
    </row>
    <row r="1034977" spans="19:19">
      <c r="S1034977" s="161"/>
    </row>
    <row r="1034978" spans="19:19">
      <c r="S1034978" s="161"/>
    </row>
    <row r="1034979" spans="19:19">
      <c r="S1034979" s="161"/>
    </row>
    <row r="1034980" spans="19:19">
      <c r="S1034980" s="161"/>
    </row>
    <row r="1034981" spans="19:19">
      <c r="S1034981" s="161"/>
    </row>
    <row r="1034982" spans="19:19">
      <c r="S1034982" s="161"/>
    </row>
    <row r="1034983" spans="19:19">
      <c r="S1034983" s="161"/>
    </row>
    <row r="1034984" spans="19:19">
      <c r="S1034984" s="161"/>
    </row>
    <row r="1034985" spans="19:19">
      <c r="S1034985" s="161"/>
    </row>
    <row r="1034986" spans="19:19">
      <c r="S1034986" s="161"/>
    </row>
    <row r="1034987" spans="19:19">
      <c r="S1034987" s="161"/>
    </row>
    <row r="1034988" spans="19:19">
      <c r="S1034988" s="161"/>
    </row>
    <row r="1034989" spans="19:19">
      <c r="S1034989" s="161"/>
    </row>
    <row r="1034990" spans="19:19">
      <c r="S1034990" s="161"/>
    </row>
    <row r="1034991" spans="19:19">
      <c r="S1034991" s="161"/>
    </row>
    <row r="1034992" spans="19:19">
      <c r="S1034992" s="161"/>
    </row>
    <row r="1034993" spans="19:19">
      <c r="S1034993" s="161"/>
    </row>
    <row r="1034994" spans="19:19">
      <c r="S1034994" s="161"/>
    </row>
    <row r="1034995" spans="19:19">
      <c r="S1034995" s="161"/>
    </row>
    <row r="1034996" spans="19:19">
      <c r="S1034996" s="161"/>
    </row>
    <row r="1034997" spans="19:19">
      <c r="S1034997" s="161"/>
    </row>
    <row r="1034998" spans="19:19">
      <c r="S1034998" s="161"/>
    </row>
    <row r="1034999" spans="19:19">
      <c r="S1034999" s="161"/>
    </row>
    <row r="1035000" spans="19:19">
      <c r="S1035000" s="161"/>
    </row>
    <row r="1035001" spans="19:19">
      <c r="S1035001" s="161"/>
    </row>
    <row r="1035002" spans="19:19">
      <c r="S1035002" s="161"/>
    </row>
    <row r="1035003" spans="19:19">
      <c r="S1035003" s="161"/>
    </row>
    <row r="1035004" spans="19:19">
      <c r="S1035004" s="161"/>
    </row>
    <row r="1035005" spans="19:19">
      <c r="S1035005" s="161"/>
    </row>
    <row r="1035006" spans="19:19">
      <c r="S1035006" s="161"/>
    </row>
    <row r="1035007" spans="19:19">
      <c r="S1035007" s="161"/>
    </row>
    <row r="1035008" spans="19:19">
      <c r="S1035008" s="161"/>
    </row>
    <row r="1035009" spans="19:19">
      <c r="S1035009" s="161"/>
    </row>
    <row r="1035010" spans="19:19">
      <c r="S1035010" s="161"/>
    </row>
    <row r="1035011" spans="19:19">
      <c r="S1035011" s="161"/>
    </row>
    <row r="1035012" spans="19:19">
      <c r="S1035012" s="161"/>
    </row>
    <row r="1035013" spans="19:19">
      <c r="S1035013" s="161"/>
    </row>
    <row r="1035014" spans="19:19">
      <c r="S1035014" s="161"/>
    </row>
    <row r="1035015" spans="19:19">
      <c r="S1035015" s="161"/>
    </row>
    <row r="1035016" spans="19:19">
      <c r="S1035016" s="161"/>
    </row>
    <row r="1035017" spans="19:19">
      <c r="S1035017" s="161"/>
    </row>
    <row r="1035018" spans="19:19">
      <c r="S1035018" s="161"/>
    </row>
    <row r="1035019" spans="19:19">
      <c r="S1035019" s="161"/>
    </row>
    <row r="1035020" spans="19:19">
      <c r="S1035020" s="161"/>
    </row>
    <row r="1035021" spans="19:19">
      <c r="S1035021" s="161"/>
    </row>
    <row r="1035022" spans="19:19">
      <c r="S1035022" s="161"/>
    </row>
    <row r="1035023" spans="19:19">
      <c r="S1035023" s="161"/>
    </row>
    <row r="1035024" spans="19:19">
      <c r="S1035024" s="161"/>
    </row>
    <row r="1035025" spans="19:19">
      <c r="S1035025" s="161"/>
    </row>
    <row r="1035026" spans="19:19">
      <c r="S1035026" s="161"/>
    </row>
    <row r="1035027" spans="19:19">
      <c r="S1035027" s="161"/>
    </row>
    <row r="1035028" spans="19:19">
      <c r="S1035028" s="161"/>
    </row>
    <row r="1035029" spans="19:19">
      <c r="S1035029" s="161"/>
    </row>
    <row r="1035030" spans="19:19">
      <c r="S1035030" s="161"/>
    </row>
    <row r="1035031" spans="19:19">
      <c r="S1035031" s="161"/>
    </row>
    <row r="1035032" spans="19:19">
      <c r="S1035032" s="161"/>
    </row>
    <row r="1035033" spans="19:19">
      <c r="S1035033" s="161"/>
    </row>
    <row r="1035034" spans="19:19">
      <c r="S1035034" s="161"/>
    </row>
    <row r="1035035" spans="19:19">
      <c r="S1035035" s="161"/>
    </row>
    <row r="1035036" spans="19:19">
      <c r="S1035036" s="161"/>
    </row>
    <row r="1035037" spans="19:19">
      <c r="S1035037" s="161"/>
    </row>
    <row r="1035038" spans="19:19">
      <c r="S1035038" s="161"/>
    </row>
    <row r="1035039" spans="19:19">
      <c r="S1035039" s="161"/>
    </row>
    <row r="1035040" spans="19:19">
      <c r="S1035040" s="161"/>
    </row>
    <row r="1035041" spans="19:19">
      <c r="S1035041" s="161"/>
    </row>
    <row r="1035042" spans="19:19">
      <c r="S1035042" s="161"/>
    </row>
    <row r="1035043" spans="19:19">
      <c r="S1035043" s="161"/>
    </row>
    <row r="1035044" spans="19:19">
      <c r="S1035044" s="161"/>
    </row>
    <row r="1035045" spans="19:19">
      <c r="S1035045" s="161"/>
    </row>
    <row r="1035046" spans="19:19">
      <c r="S1035046" s="161"/>
    </row>
    <row r="1035047" spans="19:19">
      <c r="S1035047" s="161"/>
    </row>
    <row r="1035048" spans="19:19">
      <c r="S1035048" s="161"/>
    </row>
    <row r="1035049" spans="19:19">
      <c r="S1035049" s="161"/>
    </row>
    <row r="1035050" spans="19:19">
      <c r="S1035050" s="161"/>
    </row>
    <row r="1035051" spans="19:19">
      <c r="S1035051" s="161"/>
    </row>
    <row r="1035052" spans="19:19">
      <c r="S1035052" s="161"/>
    </row>
    <row r="1035053" spans="19:19">
      <c r="S1035053" s="161"/>
    </row>
    <row r="1035054" spans="19:19">
      <c r="S1035054" s="161"/>
    </row>
    <row r="1035055" spans="19:19">
      <c r="S1035055" s="161"/>
    </row>
    <row r="1035056" spans="19:19">
      <c r="S1035056" s="161"/>
    </row>
    <row r="1035057" spans="19:19">
      <c r="S1035057" s="161"/>
    </row>
    <row r="1035058" spans="19:19">
      <c r="S1035058" s="161"/>
    </row>
    <row r="1035059" spans="19:19">
      <c r="S1035059" s="161"/>
    </row>
    <row r="1035060" spans="19:19">
      <c r="S1035060" s="161"/>
    </row>
    <row r="1035061" spans="19:19">
      <c r="S1035061" s="161"/>
    </row>
    <row r="1035062" spans="19:19">
      <c r="S1035062" s="161"/>
    </row>
    <row r="1035063" spans="19:19">
      <c r="S1035063" s="161"/>
    </row>
    <row r="1035064" spans="19:19">
      <c r="S1035064" s="161"/>
    </row>
    <row r="1035065" spans="19:19">
      <c r="S1035065" s="161"/>
    </row>
    <row r="1035066" spans="19:19">
      <c r="S1035066" s="161"/>
    </row>
    <row r="1035067" spans="19:19">
      <c r="S1035067" s="161"/>
    </row>
    <row r="1035068" spans="19:19">
      <c r="S1035068" s="161"/>
    </row>
    <row r="1035069" spans="19:19">
      <c r="S1035069" s="161"/>
    </row>
    <row r="1035070" spans="19:19">
      <c r="S1035070" s="161"/>
    </row>
    <row r="1035071" spans="19:19">
      <c r="S1035071" s="161"/>
    </row>
    <row r="1035072" spans="19:19">
      <c r="S1035072" s="161"/>
    </row>
    <row r="1035073" spans="19:19">
      <c r="S1035073" s="161"/>
    </row>
    <row r="1035074" spans="19:19">
      <c r="S1035074" s="161"/>
    </row>
    <row r="1035075" spans="19:19">
      <c r="S1035075" s="161"/>
    </row>
    <row r="1035076" spans="19:19">
      <c r="S1035076" s="161"/>
    </row>
    <row r="1035077" spans="19:19">
      <c r="S1035077" s="161"/>
    </row>
    <row r="1035078" spans="19:19">
      <c r="S1035078" s="161"/>
    </row>
    <row r="1035079" spans="19:19">
      <c r="S1035079" s="161"/>
    </row>
    <row r="1035080" spans="19:19">
      <c r="S1035080" s="161"/>
    </row>
    <row r="1035081" spans="19:19">
      <c r="S1035081" s="161"/>
    </row>
    <row r="1035082" spans="19:19">
      <c r="S1035082" s="161"/>
    </row>
    <row r="1035083" spans="19:19">
      <c r="S1035083" s="161"/>
    </row>
    <row r="1035084" spans="19:19">
      <c r="S1035084" s="161"/>
    </row>
    <row r="1035085" spans="19:19">
      <c r="S1035085" s="161"/>
    </row>
    <row r="1035086" spans="19:19">
      <c r="S1035086" s="161"/>
    </row>
    <row r="1035087" spans="19:19">
      <c r="S1035087" s="161"/>
    </row>
    <row r="1035088" spans="19:19">
      <c r="S1035088" s="161"/>
    </row>
    <row r="1035089" spans="19:19">
      <c r="S1035089" s="161"/>
    </row>
    <row r="1035090" spans="19:19">
      <c r="S1035090" s="161"/>
    </row>
    <row r="1035091" spans="19:19">
      <c r="S1035091" s="161"/>
    </row>
    <row r="1035092" spans="19:19">
      <c r="S1035092" s="161"/>
    </row>
    <row r="1035093" spans="19:19">
      <c r="S1035093" s="161"/>
    </row>
    <row r="1035094" spans="19:19">
      <c r="S1035094" s="161"/>
    </row>
    <row r="1035095" spans="19:19">
      <c r="S1035095" s="161"/>
    </row>
    <row r="1035096" spans="19:19">
      <c r="S1035096" s="161"/>
    </row>
    <row r="1035097" spans="19:19">
      <c r="S1035097" s="161"/>
    </row>
    <row r="1035098" spans="19:19">
      <c r="S1035098" s="161"/>
    </row>
    <row r="1035099" spans="19:19">
      <c r="S1035099" s="161"/>
    </row>
    <row r="1035100" spans="19:19">
      <c r="S1035100" s="161"/>
    </row>
    <row r="1035101" spans="19:19">
      <c r="S1035101" s="161"/>
    </row>
    <row r="1035102" spans="19:19">
      <c r="S1035102" s="161"/>
    </row>
    <row r="1035103" spans="19:19">
      <c r="S1035103" s="161"/>
    </row>
    <row r="1035104" spans="19:19">
      <c r="S1035104" s="161"/>
    </row>
    <row r="1035105" spans="19:19">
      <c r="S1035105" s="161"/>
    </row>
    <row r="1035106" spans="19:19">
      <c r="S1035106" s="161"/>
    </row>
    <row r="1035107" spans="19:19">
      <c r="S1035107" s="161"/>
    </row>
    <row r="1035108" spans="19:19">
      <c r="S1035108" s="161"/>
    </row>
    <row r="1035109" spans="19:19">
      <c r="S1035109" s="161"/>
    </row>
    <row r="1035110" spans="19:19">
      <c r="S1035110" s="161"/>
    </row>
    <row r="1035111" spans="19:19">
      <c r="S1035111" s="161"/>
    </row>
    <row r="1035112" spans="19:19">
      <c r="S1035112" s="161"/>
    </row>
    <row r="1035113" spans="19:19">
      <c r="S1035113" s="161"/>
    </row>
    <row r="1035114" spans="19:19">
      <c r="S1035114" s="161"/>
    </row>
    <row r="1035115" spans="19:19">
      <c r="S1035115" s="161"/>
    </row>
    <row r="1035116" spans="19:19">
      <c r="S1035116" s="161"/>
    </row>
    <row r="1035117" spans="19:19">
      <c r="S1035117" s="161"/>
    </row>
    <row r="1035118" spans="19:19">
      <c r="S1035118" s="161"/>
    </row>
    <row r="1035119" spans="19:19">
      <c r="S1035119" s="161"/>
    </row>
    <row r="1035120" spans="19:19">
      <c r="S1035120" s="161"/>
    </row>
    <row r="1035121" spans="19:19">
      <c r="S1035121" s="161"/>
    </row>
    <row r="1035122" spans="19:19">
      <c r="S1035122" s="161"/>
    </row>
    <row r="1035123" spans="19:19">
      <c r="S1035123" s="161"/>
    </row>
    <row r="1035124" spans="19:19">
      <c r="S1035124" s="161"/>
    </row>
    <row r="1035125" spans="19:19">
      <c r="S1035125" s="161"/>
    </row>
    <row r="1035126" spans="19:19">
      <c r="S1035126" s="161"/>
    </row>
    <row r="1035127" spans="19:19">
      <c r="S1035127" s="161"/>
    </row>
    <row r="1035128" spans="19:19">
      <c r="S1035128" s="161"/>
    </row>
    <row r="1035129" spans="19:19">
      <c r="S1035129" s="161"/>
    </row>
    <row r="1035130" spans="19:19">
      <c r="S1035130" s="161"/>
    </row>
    <row r="1035131" spans="19:19">
      <c r="S1035131" s="161"/>
    </row>
    <row r="1035132" spans="19:19">
      <c r="S1035132" s="161"/>
    </row>
    <row r="1035133" spans="19:19">
      <c r="S1035133" s="161"/>
    </row>
    <row r="1035134" spans="19:19">
      <c r="S1035134" s="161"/>
    </row>
    <row r="1035135" spans="19:19">
      <c r="S1035135" s="161"/>
    </row>
    <row r="1035136" spans="19:19">
      <c r="S1035136" s="161"/>
    </row>
    <row r="1035137" spans="19:19">
      <c r="S1035137" s="161"/>
    </row>
    <row r="1035138" spans="19:19">
      <c r="S1035138" s="161"/>
    </row>
    <row r="1035139" spans="19:19">
      <c r="S1035139" s="161"/>
    </row>
    <row r="1035140" spans="19:19">
      <c r="S1035140" s="161"/>
    </row>
    <row r="1035141" spans="19:19">
      <c r="S1035141" s="161"/>
    </row>
    <row r="1035142" spans="19:19">
      <c r="S1035142" s="161"/>
    </row>
    <row r="1035143" spans="19:19">
      <c r="S1035143" s="161"/>
    </row>
    <row r="1035144" spans="19:19">
      <c r="S1035144" s="161"/>
    </row>
    <row r="1035145" spans="19:19">
      <c r="S1035145" s="161"/>
    </row>
    <row r="1035146" spans="19:19">
      <c r="S1035146" s="161"/>
    </row>
    <row r="1035147" spans="19:19">
      <c r="S1035147" s="161"/>
    </row>
    <row r="1035148" spans="19:19">
      <c r="S1035148" s="161"/>
    </row>
    <row r="1035149" spans="19:19">
      <c r="S1035149" s="161"/>
    </row>
    <row r="1035150" spans="19:19">
      <c r="S1035150" s="161"/>
    </row>
    <row r="1035151" spans="19:19">
      <c r="S1035151" s="161"/>
    </row>
    <row r="1035152" spans="19:19">
      <c r="S1035152" s="161"/>
    </row>
    <row r="1035153" spans="19:19">
      <c r="S1035153" s="161"/>
    </row>
    <row r="1035154" spans="19:19">
      <c r="S1035154" s="161"/>
    </row>
    <row r="1035155" spans="19:19">
      <c r="S1035155" s="161"/>
    </row>
    <row r="1035156" spans="19:19">
      <c r="S1035156" s="161"/>
    </row>
    <row r="1035157" spans="19:19">
      <c r="S1035157" s="161"/>
    </row>
    <row r="1035158" spans="19:19">
      <c r="S1035158" s="161"/>
    </row>
    <row r="1035159" spans="19:19">
      <c r="S1035159" s="161"/>
    </row>
    <row r="1035160" spans="19:19">
      <c r="S1035160" s="161"/>
    </row>
    <row r="1035161" spans="19:19">
      <c r="S1035161" s="161"/>
    </row>
    <row r="1035162" spans="19:19">
      <c r="S1035162" s="161"/>
    </row>
    <row r="1035163" spans="19:19">
      <c r="S1035163" s="161"/>
    </row>
    <row r="1035164" spans="19:19">
      <c r="S1035164" s="161"/>
    </row>
    <row r="1035165" spans="19:19">
      <c r="S1035165" s="161"/>
    </row>
    <row r="1035166" spans="19:19">
      <c r="S1035166" s="161"/>
    </row>
    <row r="1035167" spans="19:19">
      <c r="S1035167" s="161"/>
    </row>
    <row r="1035168" spans="19:19">
      <c r="S1035168" s="161"/>
    </row>
    <row r="1035169" spans="19:19">
      <c r="S1035169" s="161"/>
    </row>
    <row r="1035170" spans="19:19">
      <c r="S1035170" s="161"/>
    </row>
    <row r="1035171" spans="19:19">
      <c r="S1035171" s="161"/>
    </row>
    <row r="1035172" spans="19:19">
      <c r="S1035172" s="161"/>
    </row>
    <row r="1035173" spans="19:19">
      <c r="S1035173" s="161"/>
    </row>
    <row r="1035174" spans="19:19">
      <c r="S1035174" s="161"/>
    </row>
    <row r="1035175" spans="19:19">
      <c r="S1035175" s="161"/>
    </row>
    <row r="1035176" spans="19:19">
      <c r="S1035176" s="161"/>
    </row>
    <row r="1035177" spans="19:19">
      <c r="S1035177" s="161"/>
    </row>
    <row r="1035178" spans="19:19">
      <c r="S1035178" s="161"/>
    </row>
    <row r="1035179" spans="19:19">
      <c r="S1035179" s="161"/>
    </row>
    <row r="1035180" spans="19:19">
      <c r="S1035180" s="161"/>
    </row>
    <row r="1035181" spans="19:19">
      <c r="S1035181" s="161"/>
    </row>
    <row r="1035182" spans="19:19">
      <c r="S1035182" s="161"/>
    </row>
    <row r="1035183" spans="19:19">
      <c r="S1035183" s="161"/>
    </row>
    <row r="1035184" spans="19:19">
      <c r="S1035184" s="161"/>
    </row>
    <row r="1035185" spans="19:19">
      <c r="S1035185" s="161"/>
    </row>
    <row r="1035186" spans="19:19">
      <c r="S1035186" s="161"/>
    </row>
    <row r="1035187" spans="19:19">
      <c r="S1035187" s="161"/>
    </row>
    <row r="1035188" spans="19:19">
      <c r="S1035188" s="161"/>
    </row>
    <row r="1035189" spans="19:19">
      <c r="S1035189" s="161"/>
    </row>
    <row r="1035190" spans="19:19">
      <c r="S1035190" s="161"/>
    </row>
    <row r="1035191" spans="19:19">
      <c r="S1035191" s="161"/>
    </row>
    <row r="1035192" spans="19:19">
      <c r="S1035192" s="161"/>
    </row>
    <row r="1035193" spans="19:19">
      <c r="S1035193" s="161"/>
    </row>
    <row r="1035194" spans="19:19">
      <c r="S1035194" s="161"/>
    </row>
    <row r="1035195" spans="19:19">
      <c r="S1035195" s="161"/>
    </row>
    <row r="1035196" spans="19:19">
      <c r="S1035196" s="161"/>
    </row>
    <row r="1035197" spans="19:19">
      <c r="S1035197" s="161"/>
    </row>
    <row r="1035198" spans="19:19">
      <c r="S1035198" s="161"/>
    </row>
    <row r="1035199" spans="19:19">
      <c r="S1035199" s="161"/>
    </row>
    <row r="1035200" spans="19:19">
      <c r="S1035200" s="161"/>
    </row>
    <row r="1035201" spans="19:19">
      <c r="S1035201" s="161"/>
    </row>
    <row r="1035202" spans="19:19">
      <c r="S1035202" s="161"/>
    </row>
    <row r="1035203" spans="19:19">
      <c r="S1035203" s="161"/>
    </row>
    <row r="1035204" spans="19:19">
      <c r="S1035204" s="161"/>
    </row>
    <row r="1035205" spans="19:19">
      <c r="S1035205" s="161"/>
    </row>
    <row r="1035206" spans="19:19">
      <c r="S1035206" s="161"/>
    </row>
    <row r="1035207" spans="19:19">
      <c r="S1035207" s="161"/>
    </row>
    <row r="1035208" spans="19:19">
      <c r="S1035208" s="161"/>
    </row>
    <row r="1035209" spans="19:19">
      <c r="S1035209" s="161"/>
    </row>
    <row r="1035210" spans="19:19">
      <c r="S1035210" s="161"/>
    </row>
    <row r="1035211" spans="19:19">
      <c r="S1035211" s="161"/>
    </row>
    <row r="1035212" spans="19:19">
      <c r="S1035212" s="161"/>
    </row>
    <row r="1035213" spans="19:19">
      <c r="S1035213" s="161"/>
    </row>
    <row r="1035214" spans="19:19">
      <c r="S1035214" s="161"/>
    </row>
    <row r="1035215" spans="19:19">
      <c r="S1035215" s="161"/>
    </row>
    <row r="1035216" spans="19:19">
      <c r="S1035216" s="161"/>
    </row>
    <row r="1035217" spans="19:19">
      <c r="S1035217" s="161"/>
    </row>
    <row r="1035218" spans="19:19">
      <c r="S1035218" s="161"/>
    </row>
    <row r="1035219" spans="19:19">
      <c r="S1035219" s="161"/>
    </row>
    <row r="1035220" spans="19:19">
      <c r="S1035220" s="161"/>
    </row>
    <row r="1035221" spans="19:19">
      <c r="S1035221" s="161"/>
    </row>
    <row r="1035222" spans="19:19">
      <c r="S1035222" s="161"/>
    </row>
    <row r="1035223" spans="19:19">
      <c r="S1035223" s="161"/>
    </row>
    <row r="1035224" spans="19:19">
      <c r="S1035224" s="161"/>
    </row>
    <row r="1035225" spans="19:19">
      <c r="S1035225" s="161"/>
    </row>
    <row r="1035226" spans="19:19">
      <c r="S1035226" s="161"/>
    </row>
    <row r="1035227" spans="19:19">
      <c r="S1035227" s="161"/>
    </row>
    <row r="1035228" spans="19:19">
      <c r="S1035228" s="161"/>
    </row>
    <row r="1035229" spans="19:19">
      <c r="S1035229" s="161"/>
    </row>
    <row r="1035230" spans="19:19">
      <c r="S1035230" s="161"/>
    </row>
    <row r="1035231" spans="19:19">
      <c r="S1035231" s="161"/>
    </row>
    <row r="1035232" spans="19:19">
      <c r="S1035232" s="161"/>
    </row>
    <row r="1035233" spans="19:19">
      <c r="S1035233" s="161"/>
    </row>
    <row r="1035234" spans="19:19">
      <c r="S1035234" s="161"/>
    </row>
    <row r="1035235" spans="19:19">
      <c r="S1035235" s="161"/>
    </row>
    <row r="1035236" spans="19:19">
      <c r="S1035236" s="161"/>
    </row>
    <row r="1035237" spans="19:19">
      <c r="S1035237" s="161"/>
    </row>
    <row r="1035238" spans="19:19">
      <c r="S1035238" s="161"/>
    </row>
    <row r="1035239" spans="19:19">
      <c r="S1035239" s="161"/>
    </row>
    <row r="1035240" spans="19:19">
      <c r="S1035240" s="161"/>
    </row>
    <row r="1035241" spans="19:19">
      <c r="S1035241" s="161"/>
    </row>
    <row r="1035242" spans="19:19">
      <c r="S1035242" s="161"/>
    </row>
    <row r="1035243" spans="19:19">
      <c r="S1035243" s="161"/>
    </row>
    <row r="1035244" spans="19:19">
      <c r="S1035244" s="161"/>
    </row>
    <row r="1035245" spans="19:19">
      <c r="S1035245" s="161"/>
    </row>
    <row r="1035246" spans="19:19">
      <c r="S1035246" s="161"/>
    </row>
    <row r="1035247" spans="19:19">
      <c r="S1035247" s="161"/>
    </row>
    <row r="1035248" spans="19:19">
      <c r="S1035248" s="161"/>
    </row>
    <row r="1035249" spans="19:19">
      <c r="S1035249" s="161"/>
    </row>
    <row r="1035250" spans="19:19">
      <c r="S1035250" s="161"/>
    </row>
    <row r="1035251" spans="19:19">
      <c r="S1035251" s="161"/>
    </row>
    <row r="1035252" spans="19:19">
      <c r="S1035252" s="161"/>
    </row>
    <row r="1035253" spans="19:19">
      <c r="S1035253" s="161"/>
    </row>
    <row r="1035254" spans="19:19">
      <c r="S1035254" s="161"/>
    </row>
    <row r="1035255" spans="19:19">
      <c r="S1035255" s="161"/>
    </row>
    <row r="1035256" spans="19:19">
      <c r="S1035256" s="161"/>
    </row>
    <row r="1035257" spans="19:19">
      <c r="S1035257" s="161"/>
    </row>
    <row r="1035258" spans="19:19">
      <c r="S1035258" s="161"/>
    </row>
    <row r="1035259" spans="19:19">
      <c r="S1035259" s="161"/>
    </row>
    <row r="1035260" spans="19:19">
      <c r="S1035260" s="161"/>
    </row>
    <row r="1035261" spans="19:19">
      <c r="S1035261" s="161"/>
    </row>
    <row r="1035262" spans="19:19">
      <c r="S1035262" s="161"/>
    </row>
    <row r="1035263" spans="19:19">
      <c r="S1035263" s="161"/>
    </row>
    <row r="1035264" spans="19:19">
      <c r="S1035264" s="161"/>
    </row>
    <row r="1035265" spans="19:19">
      <c r="S1035265" s="161"/>
    </row>
    <row r="1035266" spans="19:19">
      <c r="S1035266" s="161"/>
    </row>
    <row r="1035267" spans="19:19">
      <c r="S1035267" s="161"/>
    </row>
    <row r="1035268" spans="19:19">
      <c r="S1035268" s="161"/>
    </row>
    <row r="1035269" spans="19:19">
      <c r="S1035269" s="161"/>
    </row>
    <row r="1035270" spans="19:19">
      <c r="S1035270" s="161"/>
    </row>
    <row r="1035271" spans="19:19">
      <c r="S1035271" s="161"/>
    </row>
    <row r="1035272" spans="19:19">
      <c r="S1035272" s="161"/>
    </row>
    <row r="1035273" spans="19:19">
      <c r="S1035273" s="161"/>
    </row>
    <row r="1035274" spans="19:19">
      <c r="S1035274" s="161"/>
    </row>
    <row r="1035275" spans="19:19">
      <c r="S1035275" s="161"/>
    </row>
    <row r="1035276" spans="19:19">
      <c r="S1035276" s="161"/>
    </row>
    <row r="1035277" spans="19:19">
      <c r="S1035277" s="161"/>
    </row>
    <row r="1035278" spans="19:19">
      <c r="S1035278" s="161"/>
    </row>
    <row r="1035279" spans="19:19">
      <c r="S1035279" s="161"/>
    </row>
    <row r="1035280" spans="19:19">
      <c r="S1035280" s="161"/>
    </row>
    <row r="1035281" spans="19:19">
      <c r="S1035281" s="161"/>
    </row>
    <row r="1035282" spans="19:19">
      <c r="S1035282" s="161"/>
    </row>
    <row r="1035283" spans="19:19">
      <c r="S1035283" s="161"/>
    </row>
    <row r="1035284" spans="19:19">
      <c r="S1035284" s="161"/>
    </row>
    <row r="1035285" spans="19:19">
      <c r="S1035285" s="161"/>
    </row>
    <row r="1035286" spans="19:19">
      <c r="S1035286" s="161"/>
    </row>
    <row r="1035287" spans="19:19">
      <c r="S1035287" s="161"/>
    </row>
    <row r="1035288" spans="19:19">
      <c r="S1035288" s="161"/>
    </row>
    <row r="1035289" spans="19:19">
      <c r="S1035289" s="161"/>
    </row>
    <row r="1035290" spans="19:19">
      <c r="S1035290" s="161"/>
    </row>
    <row r="1035291" spans="19:19">
      <c r="S1035291" s="161"/>
    </row>
    <row r="1035292" spans="19:19">
      <c r="S1035292" s="161"/>
    </row>
    <row r="1035293" spans="19:19">
      <c r="S1035293" s="161"/>
    </row>
    <row r="1035294" spans="19:19">
      <c r="S1035294" s="161"/>
    </row>
    <row r="1035295" spans="19:19">
      <c r="S1035295" s="161"/>
    </row>
    <row r="1035296" spans="19:19">
      <c r="S1035296" s="161"/>
    </row>
    <row r="1035297" spans="19:19">
      <c r="S1035297" s="161"/>
    </row>
    <row r="1035298" spans="19:19">
      <c r="S1035298" s="161"/>
    </row>
    <row r="1035299" spans="19:19">
      <c r="S1035299" s="161"/>
    </row>
    <row r="1035300" spans="19:19">
      <c r="S1035300" s="161"/>
    </row>
    <row r="1035301" spans="19:19">
      <c r="S1035301" s="161"/>
    </row>
    <row r="1035302" spans="19:19">
      <c r="S1035302" s="161"/>
    </row>
    <row r="1035303" spans="19:19">
      <c r="S1035303" s="161"/>
    </row>
    <row r="1035304" spans="19:19">
      <c r="S1035304" s="161"/>
    </row>
    <row r="1035305" spans="19:19">
      <c r="S1035305" s="161"/>
    </row>
    <row r="1035306" spans="19:19">
      <c r="S1035306" s="161"/>
    </row>
    <row r="1035307" spans="19:19">
      <c r="S1035307" s="161"/>
    </row>
    <row r="1035308" spans="19:19">
      <c r="S1035308" s="161"/>
    </row>
    <row r="1035309" spans="19:19">
      <c r="S1035309" s="161"/>
    </row>
    <row r="1035310" spans="19:19">
      <c r="S1035310" s="161"/>
    </row>
    <row r="1035311" spans="19:19">
      <c r="S1035311" s="161"/>
    </row>
    <row r="1035312" spans="19:19">
      <c r="S1035312" s="161"/>
    </row>
    <row r="1035313" spans="19:19">
      <c r="S1035313" s="161"/>
    </row>
    <row r="1035314" spans="19:19">
      <c r="S1035314" s="161"/>
    </row>
    <row r="1035315" spans="19:19">
      <c r="S1035315" s="161"/>
    </row>
    <row r="1035316" spans="19:19">
      <c r="S1035316" s="161"/>
    </row>
    <row r="1035317" spans="19:19">
      <c r="S1035317" s="161"/>
    </row>
    <row r="1035318" spans="19:19">
      <c r="S1035318" s="161"/>
    </row>
    <row r="1035319" spans="19:19">
      <c r="S1035319" s="161"/>
    </row>
    <row r="1035320" spans="19:19">
      <c r="S1035320" s="161"/>
    </row>
    <row r="1035321" spans="19:19">
      <c r="S1035321" s="161"/>
    </row>
    <row r="1035322" spans="19:19">
      <c r="S1035322" s="161"/>
    </row>
    <row r="1035323" spans="19:19">
      <c r="S1035323" s="161"/>
    </row>
    <row r="1035324" spans="19:19">
      <c r="S1035324" s="161"/>
    </row>
    <row r="1035325" spans="19:19">
      <c r="S1035325" s="161"/>
    </row>
    <row r="1035326" spans="19:19">
      <c r="S1035326" s="161"/>
    </row>
    <row r="1035327" spans="19:19">
      <c r="S1035327" s="161"/>
    </row>
    <row r="1035328" spans="19:19">
      <c r="S1035328" s="161"/>
    </row>
    <row r="1035329" spans="19:19">
      <c r="S1035329" s="161"/>
    </row>
    <row r="1035330" spans="19:19">
      <c r="S1035330" s="161"/>
    </row>
    <row r="1035331" spans="19:19">
      <c r="S1035331" s="161"/>
    </row>
    <row r="1035332" spans="19:19">
      <c r="S1035332" s="161"/>
    </row>
    <row r="1035333" spans="19:19">
      <c r="S1035333" s="161"/>
    </row>
    <row r="1035334" spans="19:19">
      <c r="S1035334" s="161"/>
    </row>
    <row r="1035335" spans="19:19">
      <c r="S1035335" s="161"/>
    </row>
    <row r="1035336" spans="19:19">
      <c r="S1035336" s="161"/>
    </row>
    <row r="1035337" spans="19:19">
      <c r="S1035337" s="161"/>
    </row>
    <row r="1035338" spans="19:19">
      <c r="S1035338" s="161"/>
    </row>
    <row r="1035339" spans="19:19">
      <c r="S1035339" s="161"/>
    </row>
    <row r="1035340" spans="19:19">
      <c r="S1035340" s="161"/>
    </row>
    <row r="1035341" spans="19:19">
      <c r="S1035341" s="161"/>
    </row>
    <row r="1035342" spans="19:19">
      <c r="S1035342" s="161"/>
    </row>
    <row r="1035343" spans="19:19">
      <c r="S1035343" s="161"/>
    </row>
    <row r="1035344" spans="19:19">
      <c r="S1035344" s="161"/>
    </row>
    <row r="1035345" spans="19:19">
      <c r="S1035345" s="161"/>
    </row>
    <row r="1035346" spans="19:19">
      <c r="S1035346" s="161"/>
    </row>
    <row r="1035347" spans="19:19">
      <c r="S1035347" s="161"/>
    </row>
    <row r="1035348" spans="19:19">
      <c r="S1035348" s="161"/>
    </row>
    <row r="1035349" spans="19:19">
      <c r="S1035349" s="161"/>
    </row>
    <row r="1035350" spans="19:19">
      <c r="S1035350" s="161"/>
    </row>
    <row r="1035351" spans="19:19">
      <c r="S1035351" s="161"/>
    </row>
    <row r="1035352" spans="19:19">
      <c r="S1035352" s="161"/>
    </row>
    <row r="1035353" spans="19:19">
      <c r="S1035353" s="161"/>
    </row>
    <row r="1035354" spans="19:19">
      <c r="S1035354" s="161"/>
    </row>
    <row r="1035355" spans="19:19">
      <c r="S1035355" s="161"/>
    </row>
    <row r="1035356" spans="19:19">
      <c r="S1035356" s="161"/>
    </row>
    <row r="1035357" spans="19:19">
      <c r="S1035357" s="161"/>
    </row>
    <row r="1035358" spans="19:19">
      <c r="S1035358" s="161"/>
    </row>
    <row r="1035359" spans="19:19">
      <c r="S1035359" s="161"/>
    </row>
    <row r="1035360" spans="19:19">
      <c r="S1035360" s="161"/>
    </row>
    <row r="1035361" spans="19:19">
      <c r="S1035361" s="161"/>
    </row>
    <row r="1035362" spans="19:19">
      <c r="S1035362" s="161"/>
    </row>
    <row r="1035363" spans="19:19">
      <c r="S1035363" s="161"/>
    </row>
    <row r="1035364" spans="19:19">
      <c r="S1035364" s="161"/>
    </row>
    <row r="1035365" spans="19:19">
      <c r="S1035365" s="161"/>
    </row>
    <row r="1035366" spans="19:19">
      <c r="S1035366" s="161"/>
    </row>
    <row r="1035367" spans="19:19">
      <c r="S1035367" s="161"/>
    </row>
    <row r="1035368" spans="19:19">
      <c r="S1035368" s="161"/>
    </row>
    <row r="1035369" spans="19:19">
      <c r="S1035369" s="161"/>
    </row>
    <row r="1035370" spans="19:19">
      <c r="S1035370" s="161"/>
    </row>
    <row r="1035371" spans="19:19">
      <c r="S1035371" s="161"/>
    </row>
    <row r="1035372" spans="19:19">
      <c r="S1035372" s="161"/>
    </row>
    <row r="1035373" spans="19:19">
      <c r="S1035373" s="161"/>
    </row>
    <row r="1035374" spans="19:19">
      <c r="S1035374" s="161"/>
    </row>
    <row r="1035375" spans="19:19">
      <c r="S1035375" s="161"/>
    </row>
    <row r="1035376" spans="19:19">
      <c r="S1035376" s="161"/>
    </row>
    <row r="1035377" spans="19:19">
      <c r="S1035377" s="161"/>
    </row>
    <row r="1035378" spans="19:19">
      <c r="S1035378" s="161"/>
    </row>
    <row r="1035379" spans="19:19">
      <c r="S1035379" s="161"/>
    </row>
    <row r="1035380" spans="19:19">
      <c r="S1035380" s="161"/>
    </row>
    <row r="1035381" spans="19:19">
      <c r="S1035381" s="161"/>
    </row>
    <row r="1035382" spans="19:19">
      <c r="S1035382" s="161"/>
    </row>
    <row r="1035383" spans="19:19">
      <c r="S1035383" s="161"/>
    </row>
    <row r="1035384" spans="19:19">
      <c r="S1035384" s="161"/>
    </row>
    <row r="1035385" spans="19:19">
      <c r="S1035385" s="161"/>
    </row>
    <row r="1035386" spans="19:19">
      <c r="S1035386" s="161"/>
    </row>
    <row r="1035387" spans="19:19">
      <c r="S1035387" s="161"/>
    </row>
    <row r="1035388" spans="19:19">
      <c r="S1035388" s="161"/>
    </row>
    <row r="1035389" spans="19:19">
      <c r="S1035389" s="161"/>
    </row>
    <row r="1035390" spans="19:19">
      <c r="S1035390" s="161"/>
    </row>
    <row r="1035391" spans="19:19">
      <c r="S1035391" s="161"/>
    </row>
    <row r="1035392" spans="19:19">
      <c r="S1035392" s="161"/>
    </row>
    <row r="1035393" spans="19:19">
      <c r="S1035393" s="161"/>
    </row>
    <row r="1035394" spans="19:19">
      <c r="S1035394" s="161"/>
    </row>
    <row r="1035395" spans="19:19">
      <c r="S1035395" s="161"/>
    </row>
    <row r="1035396" spans="19:19">
      <c r="S1035396" s="161"/>
    </row>
    <row r="1035397" spans="19:19">
      <c r="S1035397" s="161"/>
    </row>
    <row r="1035398" spans="19:19">
      <c r="S1035398" s="161"/>
    </row>
    <row r="1035399" spans="19:19">
      <c r="S1035399" s="161"/>
    </row>
    <row r="1035400" spans="19:19">
      <c r="S1035400" s="161"/>
    </row>
    <row r="1035401" spans="19:19">
      <c r="S1035401" s="161"/>
    </row>
    <row r="1035402" spans="19:19">
      <c r="S1035402" s="161"/>
    </row>
    <row r="1035403" spans="19:19">
      <c r="S1035403" s="161"/>
    </row>
    <row r="1035404" spans="19:19">
      <c r="S1035404" s="161"/>
    </row>
    <row r="1035405" spans="19:19">
      <c r="S1035405" s="161"/>
    </row>
    <row r="1035406" spans="19:19">
      <c r="S1035406" s="161"/>
    </row>
    <row r="1035407" spans="19:19">
      <c r="S1035407" s="161"/>
    </row>
    <row r="1035408" spans="19:19">
      <c r="S1035408" s="161"/>
    </row>
    <row r="1035409" spans="19:19">
      <c r="S1035409" s="161"/>
    </row>
    <row r="1035410" spans="19:19">
      <c r="S1035410" s="161"/>
    </row>
    <row r="1035411" spans="19:19">
      <c r="S1035411" s="161"/>
    </row>
    <row r="1035412" spans="19:19">
      <c r="S1035412" s="161"/>
    </row>
    <row r="1035413" spans="19:19">
      <c r="S1035413" s="161"/>
    </row>
    <row r="1035414" spans="19:19">
      <c r="S1035414" s="161"/>
    </row>
    <row r="1035415" spans="19:19">
      <c r="S1035415" s="161"/>
    </row>
    <row r="1035416" spans="19:19">
      <c r="S1035416" s="161"/>
    </row>
    <row r="1035417" spans="19:19">
      <c r="S1035417" s="161"/>
    </row>
    <row r="1035418" spans="19:19">
      <c r="S1035418" s="161"/>
    </row>
    <row r="1035419" spans="19:19">
      <c r="S1035419" s="161"/>
    </row>
    <row r="1035420" spans="19:19">
      <c r="S1035420" s="161"/>
    </row>
    <row r="1035421" spans="19:19">
      <c r="S1035421" s="161"/>
    </row>
    <row r="1035422" spans="19:19">
      <c r="S1035422" s="161"/>
    </row>
    <row r="1035423" spans="19:19">
      <c r="S1035423" s="161"/>
    </row>
    <row r="1035424" spans="19:19">
      <c r="S1035424" s="161"/>
    </row>
    <row r="1035425" spans="19:19">
      <c r="S1035425" s="161"/>
    </row>
    <row r="1035426" spans="19:19">
      <c r="S1035426" s="161"/>
    </row>
    <row r="1035427" spans="19:19">
      <c r="S1035427" s="161"/>
    </row>
    <row r="1035428" spans="19:19">
      <c r="S1035428" s="161"/>
    </row>
    <row r="1035429" spans="19:19">
      <c r="S1035429" s="161"/>
    </row>
    <row r="1035430" spans="19:19">
      <c r="S1035430" s="161"/>
    </row>
    <row r="1035431" spans="19:19">
      <c r="S1035431" s="161"/>
    </row>
    <row r="1035432" spans="19:19">
      <c r="S1035432" s="161"/>
    </row>
    <row r="1035433" spans="19:19">
      <c r="S1035433" s="161"/>
    </row>
    <row r="1035434" spans="19:19">
      <c r="S1035434" s="161"/>
    </row>
    <row r="1035435" spans="19:19">
      <c r="S1035435" s="161"/>
    </row>
    <row r="1035436" spans="19:19">
      <c r="S1035436" s="161"/>
    </row>
    <row r="1035437" spans="19:19">
      <c r="S1035437" s="161"/>
    </row>
    <row r="1035438" spans="19:19">
      <c r="S1035438" s="161"/>
    </row>
    <row r="1035439" spans="19:19">
      <c r="S1035439" s="161"/>
    </row>
    <row r="1035440" spans="19:19">
      <c r="S1035440" s="161"/>
    </row>
    <row r="1035441" spans="19:19">
      <c r="S1035441" s="161"/>
    </row>
    <row r="1035442" spans="19:19">
      <c r="S1035442" s="161"/>
    </row>
    <row r="1035443" spans="19:19">
      <c r="S1035443" s="161"/>
    </row>
    <row r="1035444" spans="19:19">
      <c r="S1035444" s="161"/>
    </row>
    <row r="1035445" spans="19:19">
      <c r="S1035445" s="161"/>
    </row>
    <row r="1035446" spans="19:19">
      <c r="S1035446" s="161"/>
    </row>
    <row r="1035447" spans="19:19">
      <c r="S1035447" s="161"/>
    </row>
    <row r="1035448" spans="19:19">
      <c r="S1035448" s="161"/>
    </row>
    <row r="1035449" spans="19:19">
      <c r="S1035449" s="161"/>
    </row>
    <row r="1035450" spans="19:19">
      <c r="S1035450" s="161"/>
    </row>
    <row r="1035451" spans="19:19">
      <c r="S1035451" s="161"/>
    </row>
    <row r="1035452" spans="19:19">
      <c r="S1035452" s="161"/>
    </row>
    <row r="1035453" spans="19:19">
      <c r="S1035453" s="161"/>
    </row>
    <row r="1035454" spans="19:19">
      <c r="S1035454" s="161"/>
    </row>
    <row r="1035455" spans="19:19">
      <c r="S1035455" s="161"/>
    </row>
    <row r="1035456" spans="19:19">
      <c r="S1035456" s="161"/>
    </row>
    <row r="1035457" spans="19:19">
      <c r="S1035457" s="161"/>
    </row>
    <row r="1035458" spans="19:19">
      <c r="S1035458" s="161"/>
    </row>
    <row r="1035459" spans="19:19">
      <c r="S1035459" s="161"/>
    </row>
    <row r="1035460" spans="19:19">
      <c r="S1035460" s="161"/>
    </row>
    <row r="1035461" spans="19:19">
      <c r="S1035461" s="161"/>
    </row>
    <row r="1035462" spans="19:19">
      <c r="S1035462" s="161"/>
    </row>
    <row r="1035463" spans="19:19">
      <c r="S1035463" s="161"/>
    </row>
    <row r="1035464" spans="19:19">
      <c r="S1035464" s="161"/>
    </row>
    <row r="1035465" spans="19:19">
      <c r="S1035465" s="161"/>
    </row>
    <row r="1035466" spans="19:19">
      <c r="S1035466" s="161"/>
    </row>
    <row r="1035467" spans="19:19">
      <c r="S1035467" s="161"/>
    </row>
    <row r="1035468" spans="19:19">
      <c r="S1035468" s="161"/>
    </row>
    <row r="1035469" spans="19:19">
      <c r="S1035469" s="161"/>
    </row>
    <row r="1035470" spans="19:19">
      <c r="S1035470" s="161"/>
    </row>
    <row r="1035471" spans="19:19">
      <c r="S1035471" s="161"/>
    </row>
    <row r="1035472" spans="19:19">
      <c r="S1035472" s="161"/>
    </row>
    <row r="1035473" spans="19:19">
      <c r="S1035473" s="161"/>
    </row>
    <row r="1035474" spans="19:19">
      <c r="S1035474" s="161"/>
    </row>
    <row r="1035475" spans="19:19">
      <c r="S1035475" s="161"/>
    </row>
    <row r="1035476" spans="19:19">
      <c r="S1035476" s="161"/>
    </row>
    <row r="1035477" spans="19:19">
      <c r="S1035477" s="161"/>
    </row>
    <row r="1035478" spans="19:19">
      <c r="S1035478" s="161"/>
    </row>
    <row r="1035479" spans="19:19">
      <c r="S1035479" s="161"/>
    </row>
    <row r="1035480" spans="19:19">
      <c r="S1035480" s="161"/>
    </row>
    <row r="1035481" spans="19:19">
      <c r="S1035481" s="161"/>
    </row>
    <row r="1035482" spans="19:19">
      <c r="S1035482" s="161"/>
    </row>
    <row r="1035483" spans="19:19">
      <c r="S1035483" s="161"/>
    </row>
    <row r="1035484" spans="19:19">
      <c r="S1035484" s="161"/>
    </row>
    <row r="1035485" spans="19:19">
      <c r="S1035485" s="161"/>
    </row>
    <row r="1035486" spans="19:19">
      <c r="S1035486" s="161"/>
    </row>
    <row r="1035487" spans="19:19">
      <c r="S1035487" s="161"/>
    </row>
    <row r="1035488" spans="19:19">
      <c r="S1035488" s="161"/>
    </row>
    <row r="1035489" spans="19:19">
      <c r="S1035489" s="161"/>
    </row>
    <row r="1035490" spans="19:19">
      <c r="S1035490" s="161"/>
    </row>
    <row r="1035491" spans="19:19">
      <c r="S1035491" s="161"/>
    </row>
    <row r="1035492" spans="19:19">
      <c r="S1035492" s="161"/>
    </row>
    <row r="1035493" spans="19:19">
      <c r="S1035493" s="161"/>
    </row>
    <row r="1035494" spans="19:19">
      <c r="S1035494" s="161"/>
    </row>
    <row r="1035495" spans="19:19">
      <c r="S1035495" s="161"/>
    </row>
    <row r="1035496" spans="19:19">
      <c r="S1035496" s="161"/>
    </row>
    <row r="1035497" spans="19:19">
      <c r="S1035497" s="161"/>
    </row>
    <row r="1035498" spans="19:19">
      <c r="S1035498" s="161"/>
    </row>
    <row r="1035499" spans="19:19">
      <c r="S1035499" s="161"/>
    </row>
    <row r="1035500" spans="19:19">
      <c r="S1035500" s="161"/>
    </row>
    <row r="1035501" spans="19:19">
      <c r="S1035501" s="161"/>
    </row>
    <row r="1035502" spans="19:19">
      <c r="S1035502" s="161"/>
    </row>
    <row r="1035503" spans="19:19">
      <c r="S1035503" s="161"/>
    </row>
    <row r="1035504" spans="19:19">
      <c r="S1035504" s="161"/>
    </row>
    <row r="1035505" spans="19:19">
      <c r="S1035505" s="161"/>
    </row>
    <row r="1035506" spans="19:19">
      <c r="S1035506" s="161"/>
    </row>
    <row r="1035507" spans="19:19">
      <c r="S1035507" s="161"/>
    </row>
    <row r="1035508" spans="19:19">
      <c r="S1035508" s="161"/>
    </row>
    <row r="1035509" spans="19:19">
      <c r="S1035509" s="161"/>
    </row>
    <row r="1035510" spans="19:19">
      <c r="S1035510" s="161"/>
    </row>
    <row r="1035511" spans="19:19">
      <c r="S1035511" s="161"/>
    </row>
    <row r="1035512" spans="19:19">
      <c r="S1035512" s="161"/>
    </row>
    <row r="1035513" spans="19:19">
      <c r="S1035513" s="161"/>
    </row>
    <row r="1035514" spans="19:19">
      <c r="S1035514" s="161"/>
    </row>
    <row r="1035515" spans="19:19">
      <c r="S1035515" s="161"/>
    </row>
    <row r="1035516" spans="19:19">
      <c r="S1035516" s="161"/>
    </row>
    <row r="1035517" spans="19:19">
      <c r="S1035517" s="161"/>
    </row>
    <row r="1035518" spans="19:19">
      <c r="S1035518" s="161"/>
    </row>
    <row r="1035519" spans="19:19">
      <c r="S1035519" s="161"/>
    </row>
    <row r="1035520" spans="19:19">
      <c r="S1035520" s="161"/>
    </row>
    <row r="1035521" spans="19:19">
      <c r="S1035521" s="161"/>
    </row>
    <row r="1035522" spans="19:19">
      <c r="S1035522" s="161"/>
    </row>
    <row r="1035523" spans="19:19">
      <c r="S1035523" s="161"/>
    </row>
    <row r="1035524" spans="19:19">
      <c r="S1035524" s="161"/>
    </row>
    <row r="1035525" spans="19:19">
      <c r="S1035525" s="161"/>
    </row>
    <row r="1035526" spans="19:19">
      <c r="S1035526" s="161"/>
    </row>
    <row r="1035527" spans="19:19">
      <c r="S1035527" s="161"/>
    </row>
    <row r="1035528" spans="19:19">
      <c r="S1035528" s="161"/>
    </row>
    <row r="1035529" spans="19:19">
      <c r="S1035529" s="161"/>
    </row>
    <row r="1035530" spans="19:19">
      <c r="S1035530" s="161"/>
    </row>
    <row r="1035531" spans="19:19">
      <c r="S1035531" s="161"/>
    </row>
    <row r="1035532" spans="19:19">
      <c r="S1035532" s="161"/>
    </row>
    <row r="1035533" spans="19:19">
      <c r="S1035533" s="161"/>
    </row>
    <row r="1035534" spans="19:19">
      <c r="S1035534" s="161"/>
    </row>
    <row r="1035535" spans="19:19">
      <c r="S1035535" s="161"/>
    </row>
    <row r="1035536" spans="19:19">
      <c r="S1035536" s="161"/>
    </row>
    <row r="1035537" spans="19:19">
      <c r="S1035537" s="161"/>
    </row>
    <row r="1035538" spans="19:19">
      <c r="S1035538" s="161"/>
    </row>
    <row r="1035539" spans="19:19">
      <c r="S1035539" s="161"/>
    </row>
    <row r="1035540" spans="19:19">
      <c r="S1035540" s="161"/>
    </row>
    <row r="1035541" spans="19:19">
      <c r="S1035541" s="161"/>
    </row>
    <row r="1035542" spans="19:19">
      <c r="S1035542" s="161"/>
    </row>
    <row r="1035543" spans="19:19">
      <c r="S1035543" s="161"/>
    </row>
    <row r="1035544" spans="19:19">
      <c r="S1035544" s="161"/>
    </row>
    <row r="1035545" spans="19:19">
      <c r="S1035545" s="161"/>
    </row>
    <row r="1035546" spans="19:19">
      <c r="S1035546" s="161"/>
    </row>
    <row r="1035547" spans="19:19">
      <c r="S1035547" s="161"/>
    </row>
    <row r="1035548" spans="19:19">
      <c r="S1035548" s="161"/>
    </row>
    <row r="1035549" spans="19:19">
      <c r="S1035549" s="161"/>
    </row>
    <row r="1035550" spans="19:19">
      <c r="S1035550" s="161"/>
    </row>
    <row r="1035551" spans="19:19">
      <c r="S1035551" s="161"/>
    </row>
    <row r="1035552" spans="19:19">
      <c r="S1035552" s="161"/>
    </row>
    <row r="1035553" spans="19:19">
      <c r="S1035553" s="161"/>
    </row>
    <row r="1035554" spans="19:19">
      <c r="S1035554" s="161"/>
    </row>
    <row r="1035555" spans="19:19">
      <c r="S1035555" s="161"/>
    </row>
    <row r="1035556" spans="19:19">
      <c r="S1035556" s="161"/>
    </row>
    <row r="1035557" spans="19:19">
      <c r="S1035557" s="161"/>
    </row>
    <row r="1035558" spans="19:19">
      <c r="S1035558" s="161"/>
    </row>
    <row r="1035559" spans="19:19">
      <c r="S1035559" s="161"/>
    </row>
    <row r="1035560" spans="19:19">
      <c r="S1035560" s="161"/>
    </row>
    <row r="1035561" spans="19:19">
      <c r="S1035561" s="161"/>
    </row>
    <row r="1035562" spans="19:19">
      <c r="S1035562" s="161"/>
    </row>
    <row r="1035563" spans="19:19">
      <c r="S1035563" s="161"/>
    </row>
    <row r="1035564" spans="19:19">
      <c r="S1035564" s="161"/>
    </row>
    <row r="1035565" spans="19:19">
      <c r="S1035565" s="161"/>
    </row>
    <row r="1035566" spans="19:19">
      <c r="S1035566" s="161"/>
    </row>
    <row r="1035567" spans="19:19">
      <c r="S1035567" s="161"/>
    </row>
    <row r="1035568" spans="19:19">
      <c r="S1035568" s="161"/>
    </row>
    <row r="1035569" spans="19:19">
      <c r="S1035569" s="161"/>
    </row>
    <row r="1035570" spans="19:19">
      <c r="S1035570" s="161"/>
    </row>
    <row r="1035571" spans="19:19">
      <c r="S1035571" s="161"/>
    </row>
    <row r="1035572" spans="19:19">
      <c r="S1035572" s="161"/>
    </row>
    <row r="1035573" spans="19:19">
      <c r="S1035573" s="161"/>
    </row>
    <row r="1035574" spans="19:19">
      <c r="S1035574" s="161"/>
    </row>
    <row r="1035575" spans="19:19">
      <c r="S1035575" s="161"/>
    </row>
    <row r="1035576" spans="19:19">
      <c r="S1035576" s="161"/>
    </row>
    <row r="1035577" spans="19:19">
      <c r="S1035577" s="161"/>
    </row>
    <row r="1035578" spans="19:19">
      <c r="S1035578" s="161"/>
    </row>
    <row r="1035579" spans="19:19">
      <c r="S1035579" s="161"/>
    </row>
    <row r="1035580" spans="19:19">
      <c r="S1035580" s="161"/>
    </row>
    <row r="1035581" spans="19:19">
      <c r="S1035581" s="161"/>
    </row>
    <row r="1035582" spans="19:19">
      <c r="S1035582" s="161"/>
    </row>
    <row r="1035583" spans="19:19">
      <c r="S1035583" s="161"/>
    </row>
    <row r="1035584" spans="19:19">
      <c r="S1035584" s="161"/>
    </row>
    <row r="1035585" spans="19:19">
      <c r="S1035585" s="161"/>
    </row>
    <row r="1035586" spans="19:19">
      <c r="S1035586" s="161"/>
    </row>
    <row r="1035587" spans="19:19">
      <c r="S1035587" s="161"/>
    </row>
    <row r="1035588" spans="19:19">
      <c r="S1035588" s="161"/>
    </row>
    <row r="1035589" spans="19:19">
      <c r="S1035589" s="161"/>
    </row>
    <row r="1035590" spans="19:19">
      <c r="S1035590" s="161"/>
    </row>
    <row r="1035591" spans="19:19">
      <c r="S1035591" s="161"/>
    </row>
    <row r="1035592" spans="19:19">
      <c r="S1035592" s="161"/>
    </row>
    <row r="1035593" spans="19:19">
      <c r="S1035593" s="161"/>
    </row>
    <row r="1035594" spans="19:19">
      <c r="S1035594" s="161"/>
    </row>
    <row r="1035595" spans="19:19">
      <c r="S1035595" s="161"/>
    </row>
    <row r="1035596" spans="19:19">
      <c r="S1035596" s="161"/>
    </row>
    <row r="1035597" spans="19:19">
      <c r="S1035597" s="161"/>
    </row>
    <row r="1035598" spans="19:19">
      <c r="S1035598" s="161"/>
    </row>
    <row r="1035599" spans="19:19">
      <c r="S1035599" s="161"/>
    </row>
    <row r="1035600" spans="19:19">
      <c r="S1035600" s="161"/>
    </row>
    <row r="1035601" spans="19:19">
      <c r="S1035601" s="161"/>
    </row>
    <row r="1035602" spans="19:19">
      <c r="S1035602" s="161"/>
    </row>
    <row r="1035603" spans="19:19">
      <c r="S1035603" s="161"/>
    </row>
    <row r="1035604" spans="19:19">
      <c r="S1035604" s="161"/>
    </row>
    <row r="1035605" spans="19:19">
      <c r="S1035605" s="161"/>
    </row>
    <row r="1035606" spans="19:19">
      <c r="S1035606" s="161"/>
    </row>
    <row r="1035607" spans="19:19">
      <c r="S1035607" s="161"/>
    </row>
    <row r="1035608" spans="19:19">
      <c r="S1035608" s="161"/>
    </row>
    <row r="1035609" spans="19:19">
      <c r="S1035609" s="161"/>
    </row>
    <row r="1035610" spans="19:19">
      <c r="S1035610" s="161"/>
    </row>
    <row r="1035611" spans="19:19">
      <c r="S1035611" s="161"/>
    </row>
    <row r="1035612" spans="19:19">
      <c r="S1035612" s="161"/>
    </row>
    <row r="1035613" spans="19:19">
      <c r="S1035613" s="161"/>
    </row>
    <row r="1035614" spans="19:19">
      <c r="S1035614" s="161"/>
    </row>
    <row r="1035615" spans="19:19">
      <c r="S1035615" s="161"/>
    </row>
    <row r="1035616" spans="19:19">
      <c r="S1035616" s="161"/>
    </row>
    <row r="1035617" spans="19:19">
      <c r="S1035617" s="161"/>
    </row>
    <row r="1035618" spans="19:19">
      <c r="S1035618" s="161"/>
    </row>
    <row r="1035619" spans="19:19">
      <c r="S1035619" s="161"/>
    </row>
    <row r="1035620" spans="19:19">
      <c r="S1035620" s="161"/>
    </row>
    <row r="1035621" spans="19:19">
      <c r="S1035621" s="161"/>
    </row>
    <row r="1035622" spans="19:19">
      <c r="S1035622" s="161"/>
    </row>
    <row r="1035623" spans="19:19">
      <c r="S1035623" s="161"/>
    </row>
    <row r="1035624" spans="19:19">
      <c r="S1035624" s="161"/>
    </row>
    <row r="1035625" spans="19:19">
      <c r="S1035625" s="161"/>
    </row>
    <row r="1035626" spans="19:19">
      <c r="S1035626" s="161"/>
    </row>
    <row r="1035627" spans="19:19">
      <c r="S1035627" s="161"/>
    </row>
    <row r="1035628" spans="19:19">
      <c r="S1035628" s="161"/>
    </row>
    <row r="1035629" spans="19:19">
      <c r="S1035629" s="161"/>
    </row>
    <row r="1035630" spans="19:19">
      <c r="S1035630" s="161"/>
    </row>
    <row r="1035631" spans="19:19">
      <c r="S1035631" s="161"/>
    </row>
    <row r="1035632" spans="19:19">
      <c r="S1035632" s="161"/>
    </row>
    <row r="1035633" spans="19:19">
      <c r="S1035633" s="161"/>
    </row>
    <row r="1035634" spans="19:19">
      <c r="S1035634" s="161"/>
    </row>
    <row r="1035635" spans="19:19">
      <c r="S1035635" s="161"/>
    </row>
    <row r="1035636" spans="19:19">
      <c r="S1035636" s="161"/>
    </row>
    <row r="1035637" spans="19:19">
      <c r="S1035637" s="161"/>
    </row>
    <row r="1035638" spans="19:19">
      <c r="S1035638" s="161"/>
    </row>
    <row r="1035639" spans="19:19">
      <c r="S1035639" s="161"/>
    </row>
    <row r="1035640" spans="19:19">
      <c r="S1035640" s="161"/>
    </row>
    <row r="1035641" spans="19:19">
      <c r="S1035641" s="161"/>
    </row>
    <row r="1035642" spans="19:19">
      <c r="S1035642" s="161"/>
    </row>
    <row r="1035643" spans="19:19">
      <c r="S1035643" s="161"/>
    </row>
    <row r="1035644" spans="19:19">
      <c r="S1035644" s="161"/>
    </row>
    <row r="1035645" spans="19:19">
      <c r="S1035645" s="161"/>
    </row>
    <row r="1035646" spans="19:19">
      <c r="S1035646" s="161"/>
    </row>
    <row r="1035647" spans="19:19">
      <c r="S1035647" s="161"/>
    </row>
    <row r="1035648" spans="19:19">
      <c r="S1035648" s="161"/>
    </row>
    <row r="1035649" spans="19:19">
      <c r="S1035649" s="161"/>
    </row>
    <row r="1035650" spans="19:19">
      <c r="S1035650" s="161"/>
    </row>
    <row r="1035651" spans="19:19">
      <c r="S1035651" s="161"/>
    </row>
    <row r="1035652" spans="19:19">
      <c r="S1035652" s="161"/>
    </row>
    <row r="1035653" spans="19:19">
      <c r="S1035653" s="161"/>
    </row>
    <row r="1035654" spans="19:19">
      <c r="S1035654" s="161"/>
    </row>
    <row r="1035655" spans="19:19">
      <c r="S1035655" s="161"/>
    </row>
    <row r="1035656" spans="19:19">
      <c r="S1035656" s="161"/>
    </row>
    <row r="1035657" spans="19:19">
      <c r="S1035657" s="161"/>
    </row>
    <row r="1035658" spans="19:19">
      <c r="S1035658" s="161"/>
    </row>
    <row r="1035659" spans="19:19">
      <c r="S1035659" s="161"/>
    </row>
    <row r="1035660" spans="19:19">
      <c r="S1035660" s="161"/>
    </row>
    <row r="1035661" spans="19:19">
      <c r="S1035661" s="161"/>
    </row>
    <row r="1035662" spans="19:19">
      <c r="S1035662" s="161"/>
    </row>
    <row r="1035663" spans="19:19">
      <c r="S1035663" s="161"/>
    </row>
    <row r="1035664" spans="19:19">
      <c r="S1035664" s="161"/>
    </row>
    <row r="1035665" spans="19:19">
      <c r="S1035665" s="161"/>
    </row>
    <row r="1035666" spans="19:19">
      <c r="S1035666" s="161"/>
    </row>
    <row r="1035667" spans="19:19">
      <c r="S1035667" s="161"/>
    </row>
    <row r="1035668" spans="19:19">
      <c r="S1035668" s="161"/>
    </row>
    <row r="1035669" spans="19:19">
      <c r="S1035669" s="161"/>
    </row>
    <row r="1035670" spans="19:19">
      <c r="S1035670" s="161"/>
    </row>
    <row r="1035671" spans="19:19">
      <c r="S1035671" s="161"/>
    </row>
    <row r="1035672" spans="19:19">
      <c r="S1035672" s="161"/>
    </row>
    <row r="1035673" spans="19:19">
      <c r="S1035673" s="161"/>
    </row>
    <row r="1035674" spans="19:19">
      <c r="S1035674" s="161"/>
    </row>
    <row r="1035675" spans="19:19">
      <c r="S1035675" s="161"/>
    </row>
    <row r="1035676" spans="19:19">
      <c r="S1035676" s="161"/>
    </row>
    <row r="1035677" spans="19:19">
      <c r="S1035677" s="161"/>
    </row>
    <row r="1035678" spans="19:19">
      <c r="S1035678" s="161"/>
    </row>
    <row r="1035679" spans="19:19">
      <c r="S1035679" s="161"/>
    </row>
    <row r="1035680" spans="19:19">
      <c r="S1035680" s="161"/>
    </row>
    <row r="1035681" spans="19:19">
      <c r="S1035681" s="161"/>
    </row>
    <row r="1035682" spans="19:19">
      <c r="S1035682" s="161"/>
    </row>
    <row r="1035683" spans="19:19">
      <c r="S1035683" s="161"/>
    </row>
    <row r="1035684" spans="19:19">
      <c r="S1035684" s="161"/>
    </row>
    <row r="1035685" spans="19:19">
      <c r="S1035685" s="161"/>
    </row>
    <row r="1035686" spans="19:19">
      <c r="S1035686" s="161"/>
    </row>
    <row r="1035687" spans="19:19">
      <c r="S1035687" s="161"/>
    </row>
    <row r="1035688" spans="19:19">
      <c r="S1035688" s="161"/>
    </row>
    <row r="1035689" spans="19:19">
      <c r="S1035689" s="161"/>
    </row>
    <row r="1035690" spans="19:19">
      <c r="S1035690" s="161"/>
    </row>
    <row r="1035691" spans="19:19">
      <c r="S1035691" s="161"/>
    </row>
    <row r="1035692" spans="19:19">
      <c r="S1035692" s="161"/>
    </row>
    <row r="1035693" spans="19:19">
      <c r="S1035693" s="161"/>
    </row>
    <row r="1035694" spans="19:19">
      <c r="S1035694" s="161"/>
    </row>
    <row r="1035695" spans="19:19">
      <c r="S1035695" s="161"/>
    </row>
    <row r="1035696" spans="19:19">
      <c r="S1035696" s="161"/>
    </row>
    <row r="1035697" spans="19:19">
      <c r="S1035697" s="161"/>
    </row>
    <row r="1035698" spans="19:19">
      <c r="S1035698" s="161"/>
    </row>
    <row r="1035699" spans="19:19">
      <c r="S1035699" s="161"/>
    </row>
    <row r="1035700" spans="19:19">
      <c r="S1035700" s="161"/>
    </row>
    <row r="1035701" spans="19:19">
      <c r="S1035701" s="161"/>
    </row>
    <row r="1035702" spans="19:19">
      <c r="S1035702" s="161"/>
    </row>
    <row r="1035703" spans="19:19">
      <c r="S1035703" s="161"/>
    </row>
    <row r="1035704" spans="19:19">
      <c r="S1035704" s="161"/>
    </row>
    <row r="1035705" spans="19:19">
      <c r="S1035705" s="161"/>
    </row>
    <row r="1035706" spans="19:19">
      <c r="S1035706" s="161"/>
    </row>
    <row r="1035707" spans="19:19">
      <c r="S1035707" s="161"/>
    </row>
    <row r="1035708" spans="19:19">
      <c r="S1035708" s="161"/>
    </row>
    <row r="1035709" spans="19:19">
      <c r="S1035709" s="161"/>
    </row>
    <row r="1035710" spans="19:19">
      <c r="S1035710" s="161"/>
    </row>
    <row r="1035711" spans="19:19">
      <c r="S1035711" s="161"/>
    </row>
    <row r="1035712" spans="19:19">
      <c r="S1035712" s="161"/>
    </row>
    <row r="1035713" spans="19:19">
      <c r="S1035713" s="161"/>
    </row>
    <row r="1035714" spans="19:19">
      <c r="S1035714" s="161"/>
    </row>
    <row r="1035715" spans="19:19">
      <c r="S1035715" s="161"/>
    </row>
    <row r="1035716" spans="19:19">
      <c r="S1035716" s="161"/>
    </row>
    <row r="1035717" spans="19:19">
      <c r="S1035717" s="161"/>
    </row>
    <row r="1035718" spans="19:19">
      <c r="S1035718" s="161"/>
    </row>
    <row r="1035719" spans="19:19">
      <c r="S1035719" s="161"/>
    </row>
    <row r="1035720" spans="19:19">
      <c r="S1035720" s="161"/>
    </row>
    <row r="1035721" spans="19:19">
      <c r="S1035721" s="161"/>
    </row>
    <row r="1035722" spans="19:19">
      <c r="S1035722" s="161"/>
    </row>
    <row r="1035723" spans="19:19">
      <c r="S1035723" s="161"/>
    </row>
    <row r="1035724" spans="19:19">
      <c r="S1035724" s="161"/>
    </row>
    <row r="1035725" spans="19:19">
      <c r="S1035725" s="161"/>
    </row>
    <row r="1035726" spans="19:19">
      <c r="S1035726" s="161"/>
    </row>
    <row r="1035727" spans="19:19">
      <c r="S1035727" s="161"/>
    </row>
    <row r="1035728" spans="19:19">
      <c r="S1035728" s="161"/>
    </row>
    <row r="1035729" spans="19:19">
      <c r="S1035729" s="161"/>
    </row>
    <row r="1035730" spans="19:19">
      <c r="S1035730" s="161"/>
    </row>
    <row r="1035731" spans="19:19">
      <c r="S1035731" s="161"/>
    </row>
    <row r="1035732" spans="19:19">
      <c r="S1035732" s="161"/>
    </row>
    <row r="1035733" spans="19:19">
      <c r="S1035733" s="161"/>
    </row>
    <row r="1035734" spans="19:19">
      <c r="S1035734" s="161"/>
    </row>
    <row r="1035735" spans="19:19">
      <c r="S1035735" s="161"/>
    </row>
    <row r="1035736" spans="19:19">
      <c r="S1035736" s="161"/>
    </row>
    <row r="1035737" spans="19:19">
      <c r="S1035737" s="161"/>
    </row>
    <row r="1035738" spans="19:19">
      <c r="S1035738" s="161"/>
    </row>
    <row r="1035739" spans="19:19">
      <c r="S1035739" s="161"/>
    </row>
    <row r="1035740" spans="19:19">
      <c r="S1035740" s="161"/>
    </row>
    <row r="1035741" spans="19:19">
      <c r="S1035741" s="161"/>
    </row>
    <row r="1035742" spans="19:19">
      <c r="S1035742" s="161"/>
    </row>
    <row r="1035743" spans="19:19">
      <c r="S1035743" s="161"/>
    </row>
    <row r="1035744" spans="19:19">
      <c r="S1035744" s="161"/>
    </row>
    <row r="1035745" spans="19:19">
      <c r="S1035745" s="161"/>
    </row>
    <row r="1035746" spans="19:19">
      <c r="S1035746" s="161"/>
    </row>
    <row r="1035747" spans="19:19">
      <c r="S1035747" s="161"/>
    </row>
    <row r="1035748" spans="19:19">
      <c r="S1035748" s="161"/>
    </row>
    <row r="1035749" spans="19:19">
      <c r="S1035749" s="161"/>
    </row>
    <row r="1035750" spans="19:19">
      <c r="S1035750" s="161"/>
    </row>
    <row r="1035751" spans="19:19">
      <c r="S1035751" s="161"/>
    </row>
    <row r="1035752" spans="19:19">
      <c r="S1035752" s="161"/>
    </row>
    <row r="1035753" spans="19:19">
      <c r="S1035753" s="161"/>
    </row>
    <row r="1035754" spans="19:19">
      <c r="S1035754" s="161"/>
    </row>
    <row r="1035755" spans="19:19">
      <c r="S1035755" s="161"/>
    </row>
    <row r="1035756" spans="19:19">
      <c r="S1035756" s="161"/>
    </row>
    <row r="1035757" spans="19:19">
      <c r="S1035757" s="161"/>
    </row>
    <row r="1035758" spans="19:19">
      <c r="S1035758" s="161"/>
    </row>
    <row r="1035759" spans="19:19">
      <c r="S1035759" s="161"/>
    </row>
    <row r="1035760" spans="19:19">
      <c r="S1035760" s="161"/>
    </row>
    <row r="1035761" spans="19:19">
      <c r="S1035761" s="161"/>
    </row>
    <row r="1035762" spans="19:19">
      <c r="S1035762" s="161"/>
    </row>
    <row r="1035763" spans="19:19">
      <c r="S1035763" s="161"/>
    </row>
    <row r="1035764" spans="19:19">
      <c r="S1035764" s="161"/>
    </row>
    <row r="1035765" spans="19:19">
      <c r="S1035765" s="161"/>
    </row>
    <row r="1035766" spans="19:19">
      <c r="S1035766" s="161"/>
    </row>
    <row r="1035767" spans="19:19">
      <c r="S1035767" s="161"/>
    </row>
    <row r="1035768" spans="19:19">
      <c r="S1035768" s="161"/>
    </row>
    <row r="1035769" spans="19:19">
      <c r="S1035769" s="161"/>
    </row>
    <row r="1035770" spans="19:19">
      <c r="S1035770" s="161"/>
    </row>
    <row r="1035771" spans="19:19">
      <c r="S1035771" s="161"/>
    </row>
    <row r="1035772" spans="19:19">
      <c r="S1035772" s="161"/>
    </row>
    <row r="1035773" spans="19:19">
      <c r="S1035773" s="161"/>
    </row>
    <row r="1035774" spans="19:19">
      <c r="S1035774" s="161"/>
    </row>
    <row r="1035775" spans="19:19">
      <c r="S1035775" s="161"/>
    </row>
    <row r="1035776" spans="19:19">
      <c r="S1035776" s="161"/>
    </row>
    <row r="1035777" spans="19:19">
      <c r="S1035777" s="161"/>
    </row>
    <row r="1035778" spans="19:19">
      <c r="S1035778" s="161"/>
    </row>
    <row r="1035779" spans="19:19">
      <c r="S1035779" s="161"/>
    </row>
    <row r="1035780" spans="19:19">
      <c r="S1035780" s="161"/>
    </row>
    <row r="1035781" spans="19:19">
      <c r="S1035781" s="161"/>
    </row>
    <row r="1035782" spans="19:19">
      <c r="S1035782" s="161"/>
    </row>
    <row r="1035783" spans="19:19">
      <c r="S1035783" s="161"/>
    </row>
    <row r="1035784" spans="19:19">
      <c r="S1035784" s="161"/>
    </row>
    <row r="1035785" spans="19:19">
      <c r="S1035785" s="161"/>
    </row>
    <row r="1035786" spans="19:19">
      <c r="S1035786" s="161"/>
    </row>
    <row r="1035787" spans="19:19">
      <c r="S1035787" s="161"/>
    </row>
    <row r="1035788" spans="19:19">
      <c r="S1035788" s="161"/>
    </row>
    <row r="1035789" spans="19:19">
      <c r="S1035789" s="161"/>
    </row>
    <row r="1035790" spans="19:19">
      <c r="S1035790" s="161"/>
    </row>
    <row r="1035791" spans="19:19">
      <c r="S1035791" s="161"/>
    </row>
    <row r="1035792" spans="19:19">
      <c r="S1035792" s="161"/>
    </row>
    <row r="1035793" spans="19:19">
      <c r="S1035793" s="161"/>
    </row>
    <row r="1035794" spans="19:19">
      <c r="S1035794" s="161"/>
    </row>
    <row r="1035795" spans="19:19">
      <c r="S1035795" s="161"/>
    </row>
    <row r="1035796" spans="19:19">
      <c r="S1035796" s="161"/>
    </row>
    <row r="1035797" spans="19:19">
      <c r="S1035797" s="161"/>
    </row>
    <row r="1035798" spans="19:19">
      <c r="S1035798" s="161"/>
    </row>
    <row r="1035799" spans="19:19">
      <c r="S1035799" s="161"/>
    </row>
    <row r="1035800" spans="19:19">
      <c r="S1035800" s="161"/>
    </row>
    <row r="1035801" spans="19:19">
      <c r="S1035801" s="161"/>
    </row>
    <row r="1035802" spans="19:19">
      <c r="S1035802" s="161"/>
    </row>
    <row r="1035803" spans="19:19">
      <c r="S1035803" s="161"/>
    </row>
    <row r="1035804" spans="19:19">
      <c r="S1035804" s="161"/>
    </row>
    <row r="1035805" spans="19:19">
      <c r="S1035805" s="161"/>
    </row>
    <row r="1035806" spans="19:19">
      <c r="S1035806" s="161"/>
    </row>
    <row r="1035807" spans="19:19">
      <c r="S1035807" s="161"/>
    </row>
    <row r="1035808" spans="19:19">
      <c r="S1035808" s="161"/>
    </row>
    <row r="1035809" spans="19:19">
      <c r="S1035809" s="161"/>
    </row>
    <row r="1035810" spans="19:19">
      <c r="S1035810" s="161"/>
    </row>
    <row r="1035811" spans="19:19">
      <c r="S1035811" s="161"/>
    </row>
    <row r="1035812" spans="19:19">
      <c r="S1035812" s="161"/>
    </row>
    <row r="1035813" spans="19:19">
      <c r="S1035813" s="161"/>
    </row>
    <row r="1035814" spans="19:19">
      <c r="S1035814" s="161"/>
    </row>
    <row r="1035815" spans="19:19">
      <c r="S1035815" s="161"/>
    </row>
    <row r="1035816" spans="19:19">
      <c r="S1035816" s="161"/>
    </row>
    <row r="1035817" spans="19:19">
      <c r="S1035817" s="161"/>
    </row>
    <row r="1035818" spans="19:19">
      <c r="S1035818" s="161"/>
    </row>
    <row r="1035819" spans="19:19">
      <c r="S1035819" s="161"/>
    </row>
    <row r="1035820" spans="19:19">
      <c r="S1035820" s="161"/>
    </row>
    <row r="1035821" spans="19:19">
      <c r="S1035821" s="161"/>
    </row>
    <row r="1035822" spans="19:19">
      <c r="S1035822" s="161"/>
    </row>
    <row r="1035823" spans="19:19">
      <c r="S1035823" s="161"/>
    </row>
    <row r="1035824" spans="19:19">
      <c r="S1035824" s="161"/>
    </row>
    <row r="1035825" spans="19:19">
      <c r="S1035825" s="161"/>
    </row>
    <row r="1035826" spans="19:19">
      <c r="S1035826" s="161"/>
    </row>
    <row r="1035827" spans="19:19">
      <c r="S1035827" s="161"/>
    </row>
    <row r="1035828" spans="19:19">
      <c r="S1035828" s="161"/>
    </row>
    <row r="1035829" spans="19:19">
      <c r="S1035829" s="161"/>
    </row>
    <row r="1035830" spans="19:19">
      <c r="S1035830" s="161"/>
    </row>
    <row r="1035831" spans="19:19">
      <c r="S1035831" s="161"/>
    </row>
    <row r="1035832" spans="19:19">
      <c r="S1035832" s="161"/>
    </row>
    <row r="1035833" spans="19:19">
      <c r="S1035833" s="161"/>
    </row>
    <row r="1035834" spans="19:19">
      <c r="S1035834" s="161"/>
    </row>
    <row r="1035835" spans="19:19">
      <c r="S1035835" s="161"/>
    </row>
    <row r="1035836" spans="19:19">
      <c r="S1035836" s="161"/>
    </row>
    <row r="1035837" spans="19:19">
      <c r="S1035837" s="161"/>
    </row>
    <row r="1035838" spans="19:19">
      <c r="S1035838" s="161"/>
    </row>
    <row r="1035839" spans="19:19">
      <c r="S1035839" s="161"/>
    </row>
    <row r="1035840" spans="19:19">
      <c r="S1035840" s="161"/>
    </row>
    <row r="1035841" spans="19:19">
      <c r="S1035841" s="161"/>
    </row>
    <row r="1035842" spans="19:19">
      <c r="S1035842" s="161"/>
    </row>
    <row r="1035843" spans="19:19">
      <c r="S1035843" s="161"/>
    </row>
    <row r="1035844" spans="19:19">
      <c r="S1035844" s="161"/>
    </row>
    <row r="1035845" spans="19:19">
      <c r="S1035845" s="161"/>
    </row>
    <row r="1035846" spans="19:19">
      <c r="S1035846" s="161"/>
    </row>
    <row r="1035847" spans="19:19">
      <c r="S1035847" s="161"/>
    </row>
    <row r="1035848" spans="19:19">
      <c r="S1035848" s="161"/>
    </row>
    <row r="1035849" spans="19:19">
      <c r="S1035849" s="161"/>
    </row>
    <row r="1035850" spans="19:19">
      <c r="S1035850" s="161"/>
    </row>
    <row r="1035851" spans="19:19">
      <c r="S1035851" s="161"/>
    </row>
    <row r="1035852" spans="19:19">
      <c r="S1035852" s="161"/>
    </row>
    <row r="1035853" spans="19:19">
      <c r="S1035853" s="161"/>
    </row>
    <row r="1035854" spans="19:19">
      <c r="S1035854" s="161"/>
    </row>
    <row r="1035855" spans="19:19">
      <c r="S1035855" s="161"/>
    </row>
    <row r="1035856" spans="19:19">
      <c r="S1035856" s="161"/>
    </row>
    <row r="1035857" spans="19:19">
      <c r="S1035857" s="161"/>
    </row>
    <row r="1035858" spans="19:19">
      <c r="S1035858" s="161"/>
    </row>
    <row r="1035859" spans="19:19">
      <c r="S1035859" s="161"/>
    </row>
    <row r="1035860" spans="19:19">
      <c r="S1035860" s="161"/>
    </row>
    <row r="1035861" spans="19:19">
      <c r="S1035861" s="161"/>
    </row>
    <row r="1035862" spans="19:19">
      <c r="S1035862" s="161"/>
    </row>
    <row r="1035863" spans="19:19">
      <c r="S1035863" s="161"/>
    </row>
    <row r="1035864" spans="19:19">
      <c r="S1035864" s="161"/>
    </row>
    <row r="1035865" spans="19:19">
      <c r="S1035865" s="161"/>
    </row>
    <row r="1035866" spans="19:19">
      <c r="S1035866" s="161"/>
    </row>
    <row r="1035867" spans="19:19">
      <c r="S1035867" s="161"/>
    </row>
    <row r="1035868" spans="19:19">
      <c r="S1035868" s="161"/>
    </row>
    <row r="1035869" spans="19:19">
      <c r="S1035869" s="161"/>
    </row>
    <row r="1035870" spans="19:19">
      <c r="S1035870" s="161"/>
    </row>
    <row r="1035871" spans="19:19">
      <c r="S1035871" s="161"/>
    </row>
    <row r="1035872" spans="19:19">
      <c r="S1035872" s="161"/>
    </row>
    <row r="1035873" spans="19:19">
      <c r="S1035873" s="161"/>
    </row>
    <row r="1035874" spans="19:19">
      <c r="S1035874" s="161"/>
    </row>
    <row r="1035875" spans="19:19">
      <c r="S1035875" s="161"/>
    </row>
    <row r="1035876" spans="19:19">
      <c r="S1035876" s="161"/>
    </row>
    <row r="1035877" spans="19:19">
      <c r="S1035877" s="161"/>
    </row>
    <row r="1035878" spans="19:19">
      <c r="S1035878" s="161"/>
    </row>
    <row r="1035879" spans="19:19">
      <c r="S1035879" s="161"/>
    </row>
    <row r="1035880" spans="19:19">
      <c r="S1035880" s="161"/>
    </row>
    <row r="1035881" spans="19:19">
      <c r="S1035881" s="161"/>
    </row>
    <row r="1035882" spans="19:19">
      <c r="S1035882" s="161"/>
    </row>
    <row r="1035883" spans="19:19">
      <c r="S1035883" s="161"/>
    </row>
    <row r="1035884" spans="19:19">
      <c r="S1035884" s="161"/>
    </row>
    <row r="1035885" spans="19:19">
      <c r="S1035885" s="161"/>
    </row>
    <row r="1035886" spans="19:19">
      <c r="S1035886" s="161"/>
    </row>
    <row r="1035887" spans="19:19">
      <c r="S1035887" s="161"/>
    </row>
    <row r="1035888" spans="19:19">
      <c r="S1035888" s="161"/>
    </row>
    <row r="1035889" spans="19:19">
      <c r="S1035889" s="161"/>
    </row>
    <row r="1035890" spans="19:19">
      <c r="S1035890" s="161"/>
    </row>
    <row r="1035891" spans="19:19">
      <c r="S1035891" s="161"/>
    </row>
    <row r="1035892" spans="19:19">
      <c r="S1035892" s="161"/>
    </row>
    <row r="1035893" spans="19:19">
      <c r="S1035893" s="161"/>
    </row>
    <row r="1035894" spans="19:19">
      <c r="S1035894" s="161"/>
    </row>
    <row r="1035895" spans="19:19">
      <c r="S1035895" s="161"/>
    </row>
    <row r="1035896" spans="19:19">
      <c r="S1035896" s="161"/>
    </row>
    <row r="1035897" spans="19:19">
      <c r="S1035897" s="161"/>
    </row>
    <row r="1035898" spans="19:19">
      <c r="S1035898" s="161"/>
    </row>
    <row r="1035899" spans="19:19">
      <c r="S1035899" s="161"/>
    </row>
    <row r="1035900" spans="19:19">
      <c r="S1035900" s="161"/>
    </row>
    <row r="1035901" spans="19:19">
      <c r="S1035901" s="161"/>
    </row>
    <row r="1035902" spans="19:19">
      <c r="S1035902" s="161"/>
    </row>
    <row r="1035903" spans="19:19">
      <c r="S1035903" s="161"/>
    </row>
    <row r="1035904" spans="19:19">
      <c r="S1035904" s="161"/>
    </row>
    <row r="1035905" spans="19:19">
      <c r="S1035905" s="161"/>
    </row>
    <row r="1035906" spans="19:19">
      <c r="S1035906" s="161"/>
    </row>
    <row r="1035907" spans="19:19">
      <c r="S1035907" s="161"/>
    </row>
    <row r="1035908" spans="19:19">
      <c r="S1035908" s="161"/>
    </row>
    <row r="1035909" spans="19:19">
      <c r="S1035909" s="161"/>
    </row>
    <row r="1035910" spans="19:19">
      <c r="S1035910" s="161"/>
    </row>
    <row r="1035911" spans="19:19">
      <c r="S1035911" s="161"/>
    </row>
    <row r="1035912" spans="19:19">
      <c r="S1035912" s="161"/>
    </row>
    <row r="1035913" spans="19:19">
      <c r="S1035913" s="161"/>
    </row>
    <row r="1035914" spans="19:19">
      <c r="S1035914" s="161"/>
    </row>
    <row r="1035915" spans="19:19">
      <c r="S1035915" s="161"/>
    </row>
    <row r="1035916" spans="19:19">
      <c r="S1035916" s="161"/>
    </row>
    <row r="1035917" spans="19:19">
      <c r="S1035917" s="161"/>
    </row>
    <row r="1035918" spans="19:19">
      <c r="S1035918" s="161"/>
    </row>
    <row r="1035919" spans="19:19">
      <c r="S1035919" s="161"/>
    </row>
    <row r="1035920" spans="19:19">
      <c r="S1035920" s="161"/>
    </row>
    <row r="1035921" spans="19:19">
      <c r="S1035921" s="161"/>
    </row>
    <row r="1035922" spans="19:19">
      <c r="S1035922" s="161"/>
    </row>
    <row r="1035923" spans="19:19">
      <c r="S1035923" s="161"/>
    </row>
    <row r="1035924" spans="19:19">
      <c r="S1035924" s="161"/>
    </row>
    <row r="1035925" spans="19:19">
      <c r="S1035925" s="161"/>
    </row>
    <row r="1035926" spans="19:19">
      <c r="S1035926" s="161"/>
    </row>
    <row r="1035927" spans="19:19">
      <c r="S1035927" s="161"/>
    </row>
    <row r="1035928" spans="19:19">
      <c r="S1035928" s="161"/>
    </row>
    <row r="1035929" spans="19:19">
      <c r="S1035929" s="161"/>
    </row>
    <row r="1035930" spans="19:19">
      <c r="S1035930" s="161"/>
    </row>
    <row r="1035931" spans="19:19">
      <c r="S1035931" s="161"/>
    </row>
    <row r="1035932" spans="19:19">
      <c r="S1035932" s="161"/>
    </row>
    <row r="1035933" spans="19:19">
      <c r="S1035933" s="161"/>
    </row>
    <row r="1035934" spans="19:19">
      <c r="S1035934" s="161"/>
    </row>
    <row r="1035935" spans="19:19">
      <c r="S1035935" s="161"/>
    </row>
    <row r="1035936" spans="19:19">
      <c r="S1035936" s="161"/>
    </row>
    <row r="1035937" spans="19:19">
      <c r="S1035937" s="161"/>
    </row>
    <row r="1035938" spans="19:19">
      <c r="S1035938" s="161"/>
    </row>
    <row r="1035939" spans="19:19">
      <c r="S1035939" s="161"/>
    </row>
    <row r="1035940" spans="19:19">
      <c r="S1035940" s="161"/>
    </row>
    <row r="1035941" spans="19:19">
      <c r="S1035941" s="161"/>
    </row>
    <row r="1035942" spans="19:19">
      <c r="S1035942" s="161"/>
    </row>
    <row r="1035943" spans="19:19">
      <c r="S1035943" s="161"/>
    </row>
    <row r="1035944" spans="19:19">
      <c r="S1035944" s="161"/>
    </row>
    <row r="1035945" spans="19:19">
      <c r="S1035945" s="161"/>
    </row>
    <row r="1035946" spans="19:19">
      <c r="S1035946" s="161"/>
    </row>
    <row r="1035947" spans="19:19">
      <c r="S1035947" s="161"/>
    </row>
    <row r="1035948" spans="19:19">
      <c r="S1035948" s="161"/>
    </row>
    <row r="1035949" spans="19:19">
      <c r="S1035949" s="161"/>
    </row>
    <row r="1035950" spans="19:19">
      <c r="S1035950" s="161"/>
    </row>
    <row r="1035951" spans="19:19">
      <c r="S1035951" s="161"/>
    </row>
    <row r="1035952" spans="19:19">
      <c r="S1035952" s="161"/>
    </row>
    <row r="1035953" spans="19:19">
      <c r="S1035953" s="161"/>
    </row>
    <row r="1035954" spans="19:19">
      <c r="S1035954" s="161"/>
    </row>
    <row r="1035955" spans="19:19">
      <c r="S1035955" s="161"/>
    </row>
    <row r="1035956" spans="19:19">
      <c r="S1035956" s="161"/>
    </row>
    <row r="1035957" spans="19:19">
      <c r="S1035957" s="161"/>
    </row>
    <row r="1035958" spans="19:19">
      <c r="S1035958" s="161"/>
    </row>
    <row r="1035959" spans="19:19">
      <c r="S1035959" s="161"/>
    </row>
    <row r="1035960" spans="19:19">
      <c r="S1035960" s="161"/>
    </row>
    <row r="1035961" spans="19:19">
      <c r="S1035961" s="161"/>
    </row>
    <row r="1035962" spans="19:19">
      <c r="S1035962" s="161"/>
    </row>
    <row r="1035963" spans="19:19">
      <c r="S1035963" s="161"/>
    </row>
    <row r="1035964" spans="19:19">
      <c r="S1035964" s="161"/>
    </row>
    <row r="1035965" spans="19:19">
      <c r="S1035965" s="161"/>
    </row>
    <row r="1035966" spans="19:19">
      <c r="S1035966" s="161"/>
    </row>
    <row r="1035967" spans="19:19">
      <c r="S1035967" s="161"/>
    </row>
    <row r="1035968" spans="19:19">
      <c r="S1035968" s="161"/>
    </row>
    <row r="1035969" spans="19:19">
      <c r="S1035969" s="161"/>
    </row>
    <row r="1035970" spans="19:19">
      <c r="S1035970" s="161"/>
    </row>
    <row r="1035971" spans="19:19">
      <c r="S1035971" s="161"/>
    </row>
    <row r="1035972" spans="19:19">
      <c r="S1035972" s="161"/>
    </row>
    <row r="1035973" spans="19:19">
      <c r="S1035973" s="161"/>
    </row>
    <row r="1035974" spans="19:19">
      <c r="S1035974" s="161"/>
    </row>
    <row r="1035975" spans="19:19">
      <c r="S1035975" s="161"/>
    </row>
    <row r="1035976" spans="19:19">
      <c r="S1035976" s="161"/>
    </row>
    <row r="1035977" spans="19:19">
      <c r="S1035977" s="161"/>
    </row>
    <row r="1035978" spans="19:19">
      <c r="S1035978" s="161"/>
    </row>
    <row r="1035979" spans="19:19">
      <c r="S1035979" s="161"/>
    </row>
    <row r="1035980" spans="19:19">
      <c r="S1035980" s="161"/>
    </row>
    <row r="1035981" spans="19:19">
      <c r="S1035981" s="161"/>
    </row>
    <row r="1035982" spans="19:19">
      <c r="S1035982" s="161"/>
    </row>
    <row r="1035983" spans="19:19">
      <c r="S1035983" s="161"/>
    </row>
    <row r="1035984" spans="19:19">
      <c r="S1035984" s="161"/>
    </row>
    <row r="1035985" spans="19:19">
      <c r="S1035985" s="161"/>
    </row>
    <row r="1035986" spans="19:19">
      <c r="S1035986" s="161"/>
    </row>
    <row r="1035987" spans="19:19">
      <c r="S1035987" s="161"/>
    </row>
    <row r="1035988" spans="19:19">
      <c r="S1035988" s="161"/>
    </row>
    <row r="1035989" spans="19:19">
      <c r="S1035989" s="161"/>
    </row>
    <row r="1035990" spans="19:19">
      <c r="S1035990" s="161"/>
    </row>
    <row r="1035991" spans="19:19">
      <c r="S1035991" s="161"/>
    </row>
    <row r="1035992" spans="19:19">
      <c r="S1035992" s="161"/>
    </row>
    <row r="1035993" spans="19:19">
      <c r="S1035993" s="161"/>
    </row>
    <row r="1035994" spans="19:19">
      <c r="S1035994" s="161"/>
    </row>
    <row r="1035995" spans="19:19">
      <c r="S1035995" s="161"/>
    </row>
    <row r="1035996" spans="19:19">
      <c r="S1035996" s="161"/>
    </row>
    <row r="1035997" spans="19:19">
      <c r="S1035997" s="161"/>
    </row>
    <row r="1035998" spans="19:19">
      <c r="S1035998" s="161"/>
    </row>
    <row r="1035999" spans="19:19">
      <c r="S1035999" s="161"/>
    </row>
    <row r="1036000" spans="19:19">
      <c r="S1036000" s="161"/>
    </row>
    <row r="1036001" spans="19:19">
      <c r="S1036001" s="161"/>
    </row>
    <row r="1036002" spans="19:19">
      <c r="S1036002" s="161"/>
    </row>
    <row r="1036003" spans="19:19">
      <c r="S1036003" s="161"/>
    </row>
    <row r="1036004" spans="19:19">
      <c r="S1036004" s="161"/>
    </row>
    <row r="1036005" spans="19:19">
      <c r="S1036005" s="161"/>
    </row>
    <row r="1036006" spans="19:19">
      <c r="S1036006" s="161"/>
    </row>
    <row r="1036007" spans="19:19">
      <c r="S1036007" s="161"/>
    </row>
    <row r="1036008" spans="19:19">
      <c r="S1036008" s="161"/>
    </row>
    <row r="1036009" spans="19:19">
      <c r="S1036009" s="161"/>
    </row>
    <row r="1036010" spans="19:19">
      <c r="S1036010" s="161"/>
    </row>
    <row r="1036011" spans="19:19">
      <c r="S1036011" s="161"/>
    </row>
    <row r="1036012" spans="19:19">
      <c r="S1036012" s="161"/>
    </row>
    <row r="1036013" spans="19:19">
      <c r="S1036013" s="161"/>
    </row>
    <row r="1036014" spans="19:19">
      <c r="S1036014" s="161"/>
    </row>
    <row r="1036015" spans="19:19">
      <c r="S1036015" s="161"/>
    </row>
    <row r="1036016" spans="19:19">
      <c r="S1036016" s="161"/>
    </row>
    <row r="1036017" spans="19:19">
      <c r="S1036017" s="161"/>
    </row>
    <row r="1036018" spans="19:19">
      <c r="S1036018" s="161"/>
    </row>
    <row r="1036019" spans="19:19">
      <c r="S1036019" s="161"/>
    </row>
    <row r="1036020" spans="19:19">
      <c r="S1036020" s="161"/>
    </row>
    <row r="1036021" spans="19:19">
      <c r="S1036021" s="161"/>
    </row>
    <row r="1036022" spans="19:19">
      <c r="S1036022" s="161"/>
    </row>
    <row r="1036023" spans="19:19">
      <c r="S1036023" s="161"/>
    </row>
    <row r="1036024" spans="19:19">
      <c r="S1036024" s="161"/>
    </row>
    <row r="1036025" spans="19:19">
      <c r="S1036025" s="161"/>
    </row>
    <row r="1036026" spans="19:19">
      <c r="S1036026" s="161"/>
    </row>
    <row r="1036027" spans="19:19">
      <c r="S1036027" s="161"/>
    </row>
    <row r="1036028" spans="19:19">
      <c r="S1036028" s="161"/>
    </row>
    <row r="1036029" spans="19:19">
      <c r="S1036029" s="161"/>
    </row>
    <row r="1036030" spans="19:19">
      <c r="S1036030" s="161"/>
    </row>
    <row r="1036031" spans="19:19">
      <c r="S1036031" s="161"/>
    </row>
    <row r="1036032" spans="19:19">
      <c r="S1036032" s="161"/>
    </row>
    <row r="1036033" spans="19:19">
      <c r="S1036033" s="161"/>
    </row>
    <row r="1036034" spans="19:19">
      <c r="S1036034" s="161"/>
    </row>
    <row r="1036035" spans="19:19">
      <c r="S1036035" s="161"/>
    </row>
    <row r="1036036" spans="19:19">
      <c r="S1036036" s="161"/>
    </row>
    <row r="1036037" spans="19:19">
      <c r="S1036037" s="161"/>
    </row>
    <row r="1036038" spans="19:19">
      <c r="S1036038" s="161"/>
    </row>
    <row r="1036039" spans="19:19">
      <c r="S1036039" s="161"/>
    </row>
    <row r="1036040" spans="19:19">
      <c r="S1036040" s="161"/>
    </row>
    <row r="1036041" spans="19:19">
      <c r="S1036041" s="161"/>
    </row>
    <row r="1036042" spans="19:19">
      <c r="S1036042" s="161"/>
    </row>
    <row r="1036043" spans="19:19">
      <c r="S1036043" s="161"/>
    </row>
    <row r="1036044" spans="19:19">
      <c r="S1036044" s="161"/>
    </row>
    <row r="1036045" spans="19:19">
      <c r="S1036045" s="161"/>
    </row>
    <row r="1036046" spans="19:19">
      <c r="S1036046" s="161"/>
    </row>
    <row r="1036047" spans="19:19">
      <c r="S1036047" s="161"/>
    </row>
    <row r="1036048" spans="19:19">
      <c r="S1036048" s="161"/>
    </row>
    <row r="1036049" spans="19:19">
      <c r="S1036049" s="161"/>
    </row>
    <row r="1036050" spans="19:19">
      <c r="S1036050" s="161"/>
    </row>
    <row r="1036051" spans="19:19">
      <c r="S1036051" s="161"/>
    </row>
    <row r="1036052" spans="19:19">
      <c r="S1036052" s="161"/>
    </row>
    <row r="1036053" spans="19:19">
      <c r="S1036053" s="161"/>
    </row>
    <row r="1036054" spans="19:19">
      <c r="S1036054" s="161"/>
    </row>
    <row r="1036055" spans="19:19">
      <c r="S1036055" s="161"/>
    </row>
    <row r="1036056" spans="19:19">
      <c r="S1036056" s="161"/>
    </row>
    <row r="1036057" spans="19:19">
      <c r="S1036057" s="161"/>
    </row>
    <row r="1036058" spans="19:19">
      <c r="S1036058" s="161"/>
    </row>
    <row r="1036059" spans="19:19">
      <c r="S1036059" s="161"/>
    </row>
    <row r="1036060" spans="19:19">
      <c r="S1036060" s="161"/>
    </row>
    <row r="1036061" spans="19:19">
      <c r="S1036061" s="161"/>
    </row>
    <row r="1036062" spans="19:19">
      <c r="S1036062" s="161"/>
    </row>
    <row r="1036063" spans="19:19">
      <c r="S1036063" s="161"/>
    </row>
    <row r="1036064" spans="19:19">
      <c r="S1036064" s="161"/>
    </row>
    <row r="1036065" spans="19:19">
      <c r="S1036065" s="161"/>
    </row>
    <row r="1036066" spans="19:19">
      <c r="S1036066" s="161"/>
    </row>
    <row r="1036067" spans="19:19">
      <c r="S1036067" s="161"/>
    </row>
    <row r="1036068" spans="19:19">
      <c r="S1036068" s="161"/>
    </row>
    <row r="1036069" spans="19:19">
      <c r="S1036069" s="161"/>
    </row>
    <row r="1036070" spans="19:19">
      <c r="S1036070" s="161"/>
    </row>
    <row r="1036071" spans="19:19">
      <c r="S1036071" s="161"/>
    </row>
    <row r="1036072" spans="19:19">
      <c r="S1036072" s="161"/>
    </row>
    <row r="1036073" spans="19:19">
      <c r="S1036073" s="161"/>
    </row>
    <row r="1036074" spans="19:19">
      <c r="S1036074" s="161"/>
    </row>
    <row r="1036075" spans="19:19">
      <c r="S1036075" s="161"/>
    </row>
    <row r="1036076" spans="19:19">
      <c r="S1036076" s="161"/>
    </row>
    <row r="1036077" spans="19:19">
      <c r="S1036077" s="161"/>
    </row>
    <row r="1036078" spans="19:19">
      <c r="S1036078" s="161"/>
    </row>
    <row r="1036079" spans="19:19">
      <c r="S1036079" s="161"/>
    </row>
    <row r="1036080" spans="19:19">
      <c r="S1036080" s="161"/>
    </row>
    <row r="1036081" spans="19:19">
      <c r="S1036081" s="161"/>
    </row>
    <row r="1036082" spans="19:19">
      <c r="S1036082" s="161"/>
    </row>
    <row r="1036083" spans="19:19">
      <c r="S1036083" s="161"/>
    </row>
    <row r="1036084" spans="19:19">
      <c r="S1036084" s="161"/>
    </row>
    <row r="1036085" spans="19:19">
      <c r="S1036085" s="161"/>
    </row>
    <row r="1036086" spans="19:19">
      <c r="S1036086" s="161"/>
    </row>
    <row r="1036087" spans="19:19">
      <c r="S1036087" s="161"/>
    </row>
    <row r="1036088" spans="19:19">
      <c r="S1036088" s="161"/>
    </row>
    <row r="1036089" spans="19:19">
      <c r="S1036089" s="161"/>
    </row>
    <row r="1036090" spans="19:19">
      <c r="S1036090" s="161"/>
    </row>
    <row r="1036091" spans="19:19">
      <c r="S1036091" s="161"/>
    </row>
    <row r="1036092" spans="19:19">
      <c r="S1036092" s="161"/>
    </row>
    <row r="1036093" spans="19:19">
      <c r="S1036093" s="161"/>
    </row>
    <row r="1036094" spans="19:19">
      <c r="S1036094" s="161"/>
    </row>
    <row r="1036095" spans="19:19">
      <c r="S1036095" s="161"/>
    </row>
    <row r="1036096" spans="19:19">
      <c r="S1036096" s="161"/>
    </row>
    <row r="1036097" spans="19:19">
      <c r="S1036097" s="161"/>
    </row>
    <row r="1036098" spans="19:19">
      <c r="S1036098" s="161"/>
    </row>
    <row r="1036099" spans="19:19">
      <c r="S1036099" s="161"/>
    </row>
    <row r="1036100" spans="19:19">
      <c r="S1036100" s="161"/>
    </row>
    <row r="1036101" spans="19:19">
      <c r="S1036101" s="161"/>
    </row>
    <row r="1036102" spans="19:19">
      <c r="S1036102" s="161"/>
    </row>
    <row r="1036103" spans="19:19">
      <c r="S1036103" s="161"/>
    </row>
    <row r="1036104" spans="19:19">
      <c r="S1036104" s="161"/>
    </row>
    <row r="1036105" spans="19:19">
      <c r="S1036105" s="161"/>
    </row>
    <row r="1036106" spans="19:19">
      <c r="S1036106" s="161"/>
    </row>
    <row r="1036107" spans="19:19">
      <c r="S1036107" s="161"/>
    </row>
    <row r="1036108" spans="19:19">
      <c r="S1036108" s="161"/>
    </row>
    <row r="1036109" spans="19:19">
      <c r="S1036109" s="161"/>
    </row>
    <row r="1036110" spans="19:19">
      <c r="S1036110" s="161"/>
    </row>
    <row r="1036111" spans="19:19">
      <c r="S1036111" s="161"/>
    </row>
    <row r="1036112" spans="19:19">
      <c r="S1036112" s="161"/>
    </row>
    <row r="1036113" spans="19:19">
      <c r="S1036113" s="161"/>
    </row>
    <row r="1036114" spans="19:19">
      <c r="S1036114" s="161"/>
    </row>
    <row r="1036115" spans="19:19">
      <c r="S1036115" s="161"/>
    </row>
    <row r="1036116" spans="19:19">
      <c r="S1036116" s="161"/>
    </row>
    <row r="1036117" spans="19:19">
      <c r="S1036117" s="161"/>
    </row>
    <row r="1036118" spans="19:19">
      <c r="S1036118" s="161"/>
    </row>
    <row r="1036119" spans="19:19">
      <c r="S1036119" s="161"/>
    </row>
    <row r="1036120" spans="19:19">
      <c r="S1036120" s="161"/>
    </row>
    <row r="1036121" spans="19:19">
      <c r="S1036121" s="161"/>
    </row>
    <row r="1036122" spans="19:19">
      <c r="S1036122" s="161"/>
    </row>
    <row r="1036123" spans="19:19">
      <c r="S1036123" s="161"/>
    </row>
    <row r="1036124" spans="19:19">
      <c r="S1036124" s="161"/>
    </row>
    <row r="1036125" spans="19:19">
      <c r="S1036125" s="161"/>
    </row>
    <row r="1036126" spans="19:19">
      <c r="S1036126" s="161"/>
    </row>
    <row r="1036127" spans="19:19">
      <c r="S1036127" s="161"/>
    </row>
    <row r="1036128" spans="19:19">
      <c r="S1036128" s="161"/>
    </row>
    <row r="1036129" spans="19:19">
      <c r="S1036129" s="161"/>
    </row>
    <row r="1036130" spans="19:19">
      <c r="S1036130" s="161"/>
    </row>
    <row r="1036131" spans="19:19">
      <c r="S1036131" s="161"/>
    </row>
    <row r="1036132" spans="19:19">
      <c r="S1036132" s="161"/>
    </row>
    <row r="1036133" spans="19:19">
      <c r="S1036133" s="161"/>
    </row>
    <row r="1036134" spans="19:19">
      <c r="S1036134" s="161"/>
    </row>
    <row r="1036135" spans="19:19">
      <c r="S1036135" s="161"/>
    </row>
    <row r="1036136" spans="19:19">
      <c r="S1036136" s="161"/>
    </row>
    <row r="1036137" spans="19:19">
      <c r="S1036137" s="161"/>
    </row>
    <row r="1036138" spans="19:19">
      <c r="S1036138" s="161"/>
    </row>
    <row r="1036139" spans="19:19">
      <c r="S1036139" s="161"/>
    </row>
    <row r="1036140" spans="19:19">
      <c r="S1036140" s="161"/>
    </row>
    <row r="1036141" spans="19:19">
      <c r="S1036141" s="161"/>
    </row>
    <row r="1036142" spans="19:19">
      <c r="S1036142" s="161"/>
    </row>
    <row r="1036143" spans="19:19">
      <c r="S1036143" s="161"/>
    </row>
    <row r="1036144" spans="19:19">
      <c r="S1036144" s="161"/>
    </row>
    <row r="1036145" spans="19:19">
      <c r="S1036145" s="161"/>
    </row>
    <row r="1036146" spans="19:19">
      <c r="S1036146" s="161"/>
    </row>
    <row r="1036147" spans="19:19">
      <c r="S1036147" s="161"/>
    </row>
    <row r="1036148" spans="19:19">
      <c r="S1036148" s="161"/>
    </row>
    <row r="1036149" spans="19:19">
      <c r="S1036149" s="161"/>
    </row>
    <row r="1036150" spans="19:19">
      <c r="S1036150" s="161"/>
    </row>
    <row r="1036151" spans="19:19">
      <c r="S1036151" s="161"/>
    </row>
    <row r="1036152" spans="19:19">
      <c r="S1036152" s="161"/>
    </row>
    <row r="1036153" spans="19:19">
      <c r="S1036153" s="161"/>
    </row>
    <row r="1036154" spans="19:19">
      <c r="S1036154" s="161"/>
    </row>
    <row r="1036155" spans="19:19">
      <c r="S1036155" s="161"/>
    </row>
    <row r="1036156" spans="19:19">
      <c r="S1036156" s="161"/>
    </row>
    <row r="1036157" spans="19:19">
      <c r="S1036157" s="161"/>
    </row>
    <row r="1036158" spans="19:19">
      <c r="S1036158" s="161"/>
    </row>
    <row r="1036159" spans="19:19">
      <c r="S1036159" s="161"/>
    </row>
    <row r="1036160" spans="19:19">
      <c r="S1036160" s="161"/>
    </row>
    <row r="1036161" spans="19:19">
      <c r="S1036161" s="161"/>
    </row>
    <row r="1036162" spans="19:19">
      <c r="S1036162" s="161"/>
    </row>
    <row r="1036163" spans="19:19">
      <c r="S1036163" s="161"/>
    </row>
    <row r="1036164" spans="19:19">
      <c r="S1036164" s="161"/>
    </row>
    <row r="1036165" spans="19:19">
      <c r="S1036165" s="161"/>
    </row>
    <row r="1036166" spans="19:19">
      <c r="S1036166" s="161"/>
    </row>
    <row r="1036167" spans="19:19">
      <c r="S1036167" s="161"/>
    </row>
    <row r="1036168" spans="19:19">
      <c r="S1036168" s="161"/>
    </row>
    <row r="1036169" spans="19:19">
      <c r="S1036169" s="161"/>
    </row>
    <row r="1036170" spans="19:19">
      <c r="S1036170" s="161"/>
    </row>
    <row r="1036171" spans="19:19">
      <c r="S1036171" s="161"/>
    </row>
    <row r="1036172" spans="19:19">
      <c r="S1036172" s="161"/>
    </row>
    <row r="1036173" spans="19:19">
      <c r="S1036173" s="161"/>
    </row>
    <row r="1036174" spans="19:19">
      <c r="S1036174" s="161"/>
    </row>
    <row r="1036175" spans="19:19">
      <c r="S1036175" s="161"/>
    </row>
    <row r="1036176" spans="19:19">
      <c r="S1036176" s="161"/>
    </row>
    <row r="1036177" spans="19:19">
      <c r="S1036177" s="161"/>
    </row>
    <row r="1036178" spans="19:19">
      <c r="S1036178" s="161"/>
    </row>
    <row r="1036179" spans="19:19">
      <c r="S1036179" s="161"/>
    </row>
    <row r="1036180" spans="19:19">
      <c r="S1036180" s="161"/>
    </row>
    <row r="1036181" spans="19:19">
      <c r="S1036181" s="161"/>
    </row>
    <row r="1036182" spans="19:19">
      <c r="S1036182" s="161"/>
    </row>
    <row r="1036183" spans="19:19">
      <c r="S1036183" s="161"/>
    </row>
    <row r="1036184" spans="19:19">
      <c r="S1036184" s="161"/>
    </row>
    <row r="1036185" spans="19:19">
      <c r="S1036185" s="161"/>
    </row>
    <row r="1036186" spans="19:19">
      <c r="S1036186" s="161"/>
    </row>
    <row r="1036187" spans="19:19">
      <c r="S1036187" s="161"/>
    </row>
    <row r="1036188" spans="19:19">
      <c r="S1036188" s="161"/>
    </row>
    <row r="1036189" spans="19:19">
      <c r="S1036189" s="161"/>
    </row>
    <row r="1036190" spans="19:19">
      <c r="S1036190" s="161"/>
    </row>
    <row r="1036191" spans="19:19">
      <c r="S1036191" s="161"/>
    </row>
    <row r="1036192" spans="19:19">
      <c r="S1036192" s="161"/>
    </row>
    <row r="1036193" spans="19:19">
      <c r="S1036193" s="161"/>
    </row>
    <row r="1036194" spans="19:19">
      <c r="S1036194" s="161"/>
    </row>
    <row r="1036195" spans="19:19">
      <c r="S1036195" s="161"/>
    </row>
    <row r="1036196" spans="19:19">
      <c r="S1036196" s="161"/>
    </row>
    <row r="1036197" spans="19:19">
      <c r="S1036197" s="161"/>
    </row>
    <row r="1036198" spans="19:19">
      <c r="S1036198" s="161"/>
    </row>
    <row r="1036199" spans="19:19">
      <c r="S1036199" s="161"/>
    </row>
    <row r="1036200" spans="19:19">
      <c r="S1036200" s="161"/>
    </row>
    <row r="1036201" spans="19:19">
      <c r="S1036201" s="161"/>
    </row>
    <row r="1036202" spans="19:19">
      <c r="S1036202" s="161"/>
    </row>
    <row r="1036203" spans="19:19">
      <c r="S1036203" s="161"/>
    </row>
    <row r="1036204" spans="19:19">
      <c r="S1036204" s="161"/>
    </row>
    <row r="1036205" spans="19:19">
      <c r="S1036205" s="161"/>
    </row>
    <row r="1036206" spans="19:19">
      <c r="S1036206" s="161"/>
    </row>
    <row r="1036207" spans="19:19">
      <c r="S1036207" s="161"/>
    </row>
    <row r="1036208" spans="19:19">
      <c r="S1036208" s="161"/>
    </row>
    <row r="1036209" spans="19:19">
      <c r="S1036209" s="161"/>
    </row>
    <row r="1036210" spans="19:19">
      <c r="S1036210" s="161"/>
    </row>
    <row r="1036211" spans="19:19">
      <c r="S1036211" s="161"/>
    </row>
    <row r="1036212" spans="19:19">
      <c r="S1036212" s="161"/>
    </row>
    <row r="1036213" spans="19:19">
      <c r="S1036213" s="161"/>
    </row>
    <row r="1036214" spans="19:19">
      <c r="S1036214" s="161"/>
    </row>
    <row r="1036215" spans="19:19">
      <c r="S1036215" s="161"/>
    </row>
    <row r="1036216" spans="19:19">
      <c r="S1036216" s="161"/>
    </row>
    <row r="1036217" spans="19:19">
      <c r="S1036217" s="161"/>
    </row>
    <row r="1036218" spans="19:19">
      <c r="S1036218" s="161"/>
    </row>
    <row r="1036219" spans="19:19">
      <c r="S1036219" s="161"/>
    </row>
    <row r="1036220" spans="19:19">
      <c r="S1036220" s="161"/>
    </row>
    <row r="1036221" spans="19:19">
      <c r="S1036221" s="161"/>
    </row>
    <row r="1036222" spans="19:19">
      <c r="S1036222" s="161"/>
    </row>
    <row r="1036223" spans="19:19">
      <c r="S1036223" s="161"/>
    </row>
    <row r="1036224" spans="19:19">
      <c r="S1036224" s="161"/>
    </row>
    <row r="1036225" spans="19:19">
      <c r="S1036225" s="161"/>
    </row>
    <row r="1036226" spans="19:19">
      <c r="S1036226" s="161"/>
    </row>
    <row r="1036227" spans="19:19">
      <c r="S1036227" s="161"/>
    </row>
    <row r="1036228" spans="19:19">
      <c r="S1036228" s="161"/>
    </row>
    <row r="1036229" spans="19:19">
      <c r="S1036229" s="161"/>
    </row>
    <row r="1036230" spans="19:19">
      <c r="S1036230" s="161"/>
    </row>
    <row r="1036231" spans="19:19">
      <c r="S1036231" s="161"/>
    </row>
    <row r="1036232" spans="19:19">
      <c r="S1036232" s="161"/>
    </row>
    <row r="1036233" spans="19:19">
      <c r="S1036233" s="161"/>
    </row>
    <row r="1036234" spans="19:19">
      <c r="S1036234" s="161"/>
    </row>
    <row r="1036235" spans="19:19">
      <c r="S1036235" s="161"/>
    </row>
    <row r="1036236" spans="19:19">
      <c r="S1036236" s="161"/>
    </row>
    <row r="1036237" spans="19:19">
      <c r="S1036237" s="161"/>
    </row>
    <row r="1036238" spans="19:19">
      <c r="S1036238" s="161"/>
    </row>
    <row r="1036239" spans="19:19">
      <c r="S1036239" s="161"/>
    </row>
    <row r="1036240" spans="19:19">
      <c r="S1036240" s="161"/>
    </row>
    <row r="1036241" spans="19:19">
      <c r="S1036241" s="161"/>
    </row>
    <row r="1036242" spans="19:19">
      <c r="S1036242" s="161"/>
    </row>
    <row r="1036243" spans="19:19">
      <c r="S1036243" s="161"/>
    </row>
    <row r="1036244" spans="19:19">
      <c r="S1036244" s="161"/>
    </row>
    <row r="1036245" spans="19:19">
      <c r="S1036245" s="161"/>
    </row>
    <row r="1036246" spans="19:19">
      <c r="S1036246" s="161"/>
    </row>
    <row r="1036247" spans="19:19">
      <c r="S1036247" s="161"/>
    </row>
    <row r="1036248" spans="19:19">
      <c r="S1036248" s="161"/>
    </row>
    <row r="1036249" spans="19:19">
      <c r="S1036249" s="161"/>
    </row>
    <row r="1036250" spans="19:19">
      <c r="S1036250" s="161"/>
    </row>
    <row r="1036251" spans="19:19">
      <c r="S1036251" s="161"/>
    </row>
    <row r="1036252" spans="19:19">
      <c r="S1036252" s="161"/>
    </row>
    <row r="1036253" spans="19:19">
      <c r="S1036253" s="161"/>
    </row>
    <row r="1036254" spans="19:19">
      <c r="S1036254" s="161"/>
    </row>
    <row r="1036255" spans="19:19">
      <c r="S1036255" s="161"/>
    </row>
    <row r="1036256" spans="19:19">
      <c r="S1036256" s="161"/>
    </row>
    <row r="1036257" spans="19:19">
      <c r="S1036257" s="161"/>
    </row>
    <row r="1036258" spans="19:19">
      <c r="S1036258" s="161"/>
    </row>
    <row r="1036259" spans="19:19">
      <c r="S1036259" s="161"/>
    </row>
    <row r="1036260" spans="19:19">
      <c r="S1036260" s="161"/>
    </row>
    <row r="1036261" spans="19:19">
      <c r="S1036261" s="161"/>
    </row>
    <row r="1036262" spans="19:19">
      <c r="S1036262" s="161"/>
    </row>
    <row r="1036263" spans="19:19">
      <c r="S1036263" s="161"/>
    </row>
    <row r="1036264" spans="19:19">
      <c r="S1036264" s="161"/>
    </row>
    <row r="1036265" spans="19:19">
      <c r="S1036265" s="161"/>
    </row>
    <row r="1036266" spans="19:19">
      <c r="S1036266" s="161"/>
    </row>
    <row r="1036267" spans="19:19">
      <c r="S1036267" s="161"/>
    </row>
    <row r="1036268" spans="19:19">
      <c r="S1036268" s="161"/>
    </row>
    <row r="1036269" spans="19:19">
      <c r="S1036269" s="161"/>
    </row>
    <row r="1036270" spans="19:19">
      <c r="S1036270" s="161"/>
    </row>
    <row r="1036271" spans="19:19">
      <c r="S1036271" s="161"/>
    </row>
    <row r="1036272" spans="19:19">
      <c r="S1036272" s="161"/>
    </row>
    <row r="1036273" spans="19:19">
      <c r="S1036273" s="161"/>
    </row>
    <row r="1036274" spans="19:19">
      <c r="S1036274" s="161"/>
    </row>
    <row r="1036275" spans="19:19">
      <c r="S1036275" s="161"/>
    </row>
    <row r="1036276" spans="19:19">
      <c r="S1036276" s="161"/>
    </row>
    <row r="1036277" spans="19:19">
      <c r="S1036277" s="161"/>
    </row>
    <row r="1036278" spans="19:19">
      <c r="S1036278" s="161"/>
    </row>
    <row r="1036279" spans="19:19">
      <c r="S1036279" s="161"/>
    </row>
    <row r="1036280" spans="19:19">
      <c r="S1036280" s="161"/>
    </row>
    <row r="1036281" spans="19:19">
      <c r="S1036281" s="161"/>
    </row>
    <row r="1036282" spans="19:19">
      <c r="S1036282" s="161"/>
    </row>
    <row r="1036283" spans="19:19">
      <c r="S1036283" s="161"/>
    </row>
    <row r="1036284" spans="19:19">
      <c r="S1036284" s="161"/>
    </row>
    <row r="1036285" spans="19:19">
      <c r="S1036285" s="161"/>
    </row>
    <row r="1036286" spans="19:19">
      <c r="S1036286" s="161"/>
    </row>
    <row r="1036287" spans="19:19">
      <c r="S1036287" s="161"/>
    </row>
    <row r="1036288" spans="19:19">
      <c r="S1036288" s="161"/>
    </row>
    <row r="1036289" spans="19:19">
      <c r="S1036289" s="161"/>
    </row>
    <row r="1036290" spans="19:19">
      <c r="S1036290" s="161"/>
    </row>
    <row r="1036291" spans="19:19">
      <c r="S1036291" s="161"/>
    </row>
    <row r="1036292" spans="19:19">
      <c r="S1036292" s="161"/>
    </row>
    <row r="1036293" spans="19:19">
      <c r="S1036293" s="161"/>
    </row>
    <row r="1036294" spans="19:19">
      <c r="S1036294" s="161"/>
    </row>
    <row r="1036295" spans="19:19">
      <c r="S1036295" s="161"/>
    </row>
    <row r="1036296" spans="19:19">
      <c r="S1036296" s="161"/>
    </row>
    <row r="1036297" spans="19:19">
      <c r="S1036297" s="161"/>
    </row>
    <row r="1036298" spans="19:19">
      <c r="S1036298" s="161"/>
    </row>
    <row r="1036299" spans="19:19">
      <c r="S1036299" s="161"/>
    </row>
    <row r="1036300" spans="19:19">
      <c r="S1036300" s="161"/>
    </row>
    <row r="1036301" spans="19:19">
      <c r="S1036301" s="161"/>
    </row>
    <row r="1036302" spans="19:19">
      <c r="S1036302" s="161"/>
    </row>
    <row r="1036303" spans="19:19">
      <c r="S1036303" s="161"/>
    </row>
    <row r="1036304" spans="19:19">
      <c r="S1036304" s="161"/>
    </row>
    <row r="1036305" spans="19:19">
      <c r="S1036305" s="161"/>
    </row>
    <row r="1036306" spans="19:19">
      <c r="S1036306" s="161"/>
    </row>
    <row r="1036307" spans="19:19">
      <c r="S1036307" s="161"/>
    </row>
    <row r="1036308" spans="19:19">
      <c r="S1036308" s="161"/>
    </row>
    <row r="1036309" spans="19:19">
      <c r="S1036309" s="161"/>
    </row>
    <row r="1036310" spans="19:19">
      <c r="S1036310" s="161"/>
    </row>
    <row r="1036311" spans="19:19">
      <c r="S1036311" s="161"/>
    </row>
    <row r="1036312" spans="19:19">
      <c r="S1036312" s="161"/>
    </row>
    <row r="1036313" spans="19:19">
      <c r="S1036313" s="161"/>
    </row>
    <row r="1036314" spans="19:19">
      <c r="S1036314" s="161"/>
    </row>
    <row r="1036315" spans="19:19">
      <c r="S1036315" s="161"/>
    </row>
    <row r="1036316" spans="19:19">
      <c r="S1036316" s="161"/>
    </row>
    <row r="1036317" spans="19:19">
      <c r="S1036317" s="161"/>
    </row>
    <row r="1036318" spans="19:19">
      <c r="S1036318" s="161"/>
    </row>
    <row r="1036319" spans="19:19">
      <c r="S1036319" s="161"/>
    </row>
    <row r="1036320" spans="19:19">
      <c r="S1036320" s="161"/>
    </row>
    <row r="1036321" spans="19:19">
      <c r="S1036321" s="161"/>
    </row>
    <row r="1036322" spans="19:19">
      <c r="S1036322" s="161"/>
    </row>
    <row r="1036323" spans="19:19">
      <c r="S1036323" s="161"/>
    </row>
    <row r="1036324" spans="19:19">
      <c r="S1036324" s="161"/>
    </row>
    <row r="1036325" spans="19:19">
      <c r="S1036325" s="161"/>
    </row>
    <row r="1036326" spans="19:19">
      <c r="S1036326" s="161"/>
    </row>
    <row r="1036327" spans="19:19">
      <c r="S1036327" s="161"/>
    </row>
    <row r="1036328" spans="19:19">
      <c r="S1036328" s="161"/>
    </row>
    <row r="1036329" spans="19:19">
      <c r="S1036329" s="161"/>
    </row>
    <row r="1036330" spans="19:19">
      <c r="S1036330" s="161"/>
    </row>
    <row r="1036331" spans="19:19">
      <c r="S1036331" s="161"/>
    </row>
    <row r="1036332" spans="19:19">
      <c r="S1036332" s="161"/>
    </row>
    <row r="1036333" spans="19:19">
      <c r="S1036333" s="161"/>
    </row>
    <row r="1036334" spans="19:19">
      <c r="S1036334" s="161"/>
    </row>
    <row r="1036335" spans="19:19">
      <c r="S1036335" s="161"/>
    </row>
    <row r="1036336" spans="19:19">
      <c r="S1036336" s="161"/>
    </row>
    <row r="1036337" spans="19:19">
      <c r="S1036337" s="161"/>
    </row>
    <row r="1036338" spans="19:19">
      <c r="S1036338" s="161"/>
    </row>
    <row r="1036339" spans="19:19">
      <c r="S1036339" s="161"/>
    </row>
    <row r="1036340" spans="19:19">
      <c r="S1036340" s="161"/>
    </row>
    <row r="1036341" spans="19:19">
      <c r="S1036341" s="161"/>
    </row>
    <row r="1036342" spans="19:19">
      <c r="S1036342" s="161"/>
    </row>
    <row r="1036343" spans="19:19">
      <c r="S1036343" s="161"/>
    </row>
    <row r="1036344" spans="19:19">
      <c r="S1036344" s="161"/>
    </row>
    <row r="1036345" spans="19:19">
      <c r="S1036345" s="161"/>
    </row>
    <row r="1036346" spans="19:19">
      <c r="S1036346" s="161"/>
    </row>
    <row r="1036347" spans="19:19">
      <c r="S1036347" s="161"/>
    </row>
    <row r="1036348" spans="19:19">
      <c r="S1036348" s="161"/>
    </row>
    <row r="1036349" spans="19:19">
      <c r="S1036349" s="161"/>
    </row>
    <row r="1036350" spans="19:19">
      <c r="S1036350" s="161"/>
    </row>
    <row r="1036351" spans="19:19">
      <c r="S1036351" s="161"/>
    </row>
    <row r="1036352" spans="19:19">
      <c r="S1036352" s="161"/>
    </row>
    <row r="1036353" spans="19:19">
      <c r="S1036353" s="161"/>
    </row>
    <row r="1036354" spans="19:19">
      <c r="S1036354" s="161"/>
    </row>
    <row r="1036355" spans="19:19">
      <c r="S1036355" s="161"/>
    </row>
    <row r="1036356" spans="19:19">
      <c r="S1036356" s="161"/>
    </row>
    <row r="1036357" spans="19:19">
      <c r="S1036357" s="161"/>
    </row>
    <row r="1036358" spans="19:19">
      <c r="S1036358" s="161"/>
    </row>
    <row r="1036359" spans="19:19">
      <c r="S1036359" s="161"/>
    </row>
    <row r="1036360" spans="19:19">
      <c r="S1036360" s="161"/>
    </row>
    <row r="1036361" spans="19:19">
      <c r="S1036361" s="161"/>
    </row>
    <row r="1036362" spans="19:19">
      <c r="S1036362" s="161"/>
    </row>
    <row r="1036363" spans="19:19">
      <c r="S1036363" s="161"/>
    </row>
    <row r="1036364" spans="19:19">
      <c r="S1036364" s="161"/>
    </row>
    <row r="1036365" spans="19:19">
      <c r="S1036365" s="161"/>
    </row>
    <row r="1036366" spans="19:19">
      <c r="S1036366" s="161"/>
    </row>
    <row r="1036367" spans="19:19">
      <c r="S1036367" s="161"/>
    </row>
    <row r="1036368" spans="19:19">
      <c r="S1036368" s="161"/>
    </row>
    <row r="1036369" spans="19:19">
      <c r="S1036369" s="161"/>
    </row>
    <row r="1036370" spans="19:19">
      <c r="S1036370" s="161"/>
    </row>
    <row r="1036371" spans="19:19">
      <c r="S1036371" s="161"/>
    </row>
    <row r="1036372" spans="19:19">
      <c r="S1036372" s="161"/>
    </row>
    <row r="1036373" spans="19:19">
      <c r="S1036373" s="161"/>
    </row>
    <row r="1036374" spans="19:19">
      <c r="S1036374" s="161"/>
    </row>
    <row r="1036375" spans="19:19">
      <c r="S1036375" s="161"/>
    </row>
    <row r="1036376" spans="19:19">
      <c r="S1036376" s="161"/>
    </row>
    <row r="1036377" spans="19:19">
      <c r="S1036377" s="161"/>
    </row>
    <row r="1036378" spans="19:19">
      <c r="S1036378" s="161"/>
    </row>
    <row r="1036379" spans="19:19">
      <c r="S1036379" s="161"/>
    </row>
    <row r="1036380" spans="19:19">
      <c r="S1036380" s="161"/>
    </row>
    <row r="1036381" spans="19:19">
      <c r="S1036381" s="161"/>
    </row>
    <row r="1036382" spans="19:19">
      <c r="S1036382" s="161"/>
    </row>
    <row r="1036383" spans="19:19">
      <c r="S1036383" s="161"/>
    </row>
    <row r="1036384" spans="19:19">
      <c r="S1036384" s="161"/>
    </row>
    <row r="1036385" spans="19:19">
      <c r="S1036385" s="161"/>
    </row>
    <row r="1036386" spans="19:19">
      <c r="S1036386" s="161"/>
    </row>
    <row r="1036387" spans="19:19">
      <c r="S1036387" s="161"/>
    </row>
    <row r="1036388" spans="19:19">
      <c r="S1036388" s="161"/>
    </row>
    <row r="1036389" spans="19:19">
      <c r="S1036389" s="161"/>
    </row>
    <row r="1036390" spans="19:19">
      <c r="S1036390" s="161"/>
    </row>
    <row r="1036391" spans="19:19">
      <c r="S1036391" s="161"/>
    </row>
    <row r="1036392" spans="19:19">
      <c r="S1036392" s="161"/>
    </row>
    <row r="1036393" spans="19:19">
      <c r="S1036393" s="161"/>
    </row>
    <row r="1036394" spans="19:19">
      <c r="S1036394" s="161"/>
    </row>
    <row r="1036395" spans="19:19">
      <c r="S1036395" s="161"/>
    </row>
    <row r="1036396" spans="19:19">
      <c r="S1036396" s="161"/>
    </row>
    <row r="1036397" spans="19:19">
      <c r="S1036397" s="161"/>
    </row>
    <row r="1036398" spans="19:19">
      <c r="S1036398" s="161"/>
    </row>
    <row r="1036399" spans="19:19">
      <c r="S1036399" s="161"/>
    </row>
    <row r="1036400" spans="19:19">
      <c r="S1036400" s="161"/>
    </row>
    <row r="1036401" spans="19:19">
      <c r="S1036401" s="161"/>
    </row>
    <row r="1036402" spans="19:19">
      <c r="S1036402" s="161"/>
    </row>
    <row r="1036403" spans="19:19">
      <c r="S1036403" s="161"/>
    </row>
    <row r="1036404" spans="19:19">
      <c r="S1036404" s="161"/>
    </row>
    <row r="1036405" spans="19:19">
      <c r="S1036405" s="161"/>
    </row>
    <row r="1036406" spans="19:19">
      <c r="S1036406" s="161"/>
    </row>
    <row r="1036407" spans="19:19">
      <c r="S1036407" s="161"/>
    </row>
    <row r="1036408" spans="19:19">
      <c r="S1036408" s="161"/>
    </row>
    <row r="1036409" spans="19:19">
      <c r="S1036409" s="161"/>
    </row>
    <row r="1036410" spans="19:19">
      <c r="S1036410" s="161"/>
    </row>
    <row r="1036411" spans="19:19">
      <c r="S1036411" s="161"/>
    </row>
    <row r="1036412" spans="19:19">
      <c r="S1036412" s="161"/>
    </row>
    <row r="1036413" spans="19:19">
      <c r="S1036413" s="161"/>
    </row>
    <row r="1036414" spans="19:19">
      <c r="S1036414" s="161"/>
    </row>
    <row r="1036415" spans="19:19">
      <c r="S1036415" s="161"/>
    </row>
    <row r="1036416" spans="19:19">
      <c r="S1036416" s="161"/>
    </row>
    <row r="1036417" spans="19:19">
      <c r="S1036417" s="161"/>
    </row>
    <row r="1036418" spans="19:19">
      <c r="S1036418" s="161"/>
    </row>
    <row r="1036419" spans="19:19">
      <c r="S1036419" s="161"/>
    </row>
    <row r="1036420" spans="19:19">
      <c r="S1036420" s="161"/>
    </row>
    <row r="1036421" spans="19:19">
      <c r="S1036421" s="161"/>
    </row>
    <row r="1036422" spans="19:19">
      <c r="S1036422" s="161"/>
    </row>
    <row r="1036423" spans="19:19">
      <c r="S1036423" s="161"/>
    </row>
    <row r="1036424" spans="19:19">
      <c r="S1036424" s="161"/>
    </row>
    <row r="1036425" spans="19:19">
      <c r="S1036425" s="161"/>
    </row>
    <row r="1036426" spans="19:19">
      <c r="S1036426" s="161"/>
    </row>
    <row r="1036427" spans="19:19">
      <c r="S1036427" s="161"/>
    </row>
    <row r="1036428" spans="19:19">
      <c r="S1036428" s="161"/>
    </row>
    <row r="1036429" spans="19:19">
      <c r="S1036429" s="161"/>
    </row>
    <row r="1036430" spans="19:19">
      <c r="S1036430" s="161"/>
    </row>
    <row r="1036431" spans="19:19">
      <c r="S1036431" s="161"/>
    </row>
    <row r="1036432" spans="19:19">
      <c r="S1036432" s="161"/>
    </row>
    <row r="1036433" spans="19:19">
      <c r="S1036433" s="161"/>
    </row>
    <row r="1036434" spans="19:19">
      <c r="S1036434" s="161"/>
    </row>
    <row r="1036435" spans="19:19">
      <c r="S1036435" s="161"/>
    </row>
    <row r="1036436" spans="19:19">
      <c r="S1036436" s="161"/>
    </row>
    <row r="1036437" spans="19:19">
      <c r="S1036437" s="161"/>
    </row>
    <row r="1036438" spans="19:19">
      <c r="S1036438" s="161"/>
    </row>
    <row r="1036439" spans="19:19">
      <c r="S1036439" s="161"/>
    </row>
    <row r="1036440" spans="19:19">
      <c r="S1036440" s="161"/>
    </row>
    <row r="1036441" spans="19:19">
      <c r="S1036441" s="161"/>
    </row>
    <row r="1036442" spans="19:19">
      <c r="S1036442" s="161"/>
    </row>
    <row r="1036443" spans="19:19">
      <c r="S1036443" s="161"/>
    </row>
    <row r="1036444" spans="19:19">
      <c r="S1036444" s="161"/>
    </row>
    <row r="1036445" spans="19:19">
      <c r="S1036445" s="161"/>
    </row>
    <row r="1036446" spans="19:19">
      <c r="S1036446" s="161"/>
    </row>
    <row r="1036447" spans="19:19">
      <c r="S1036447" s="161"/>
    </row>
    <row r="1036448" spans="19:19">
      <c r="S1036448" s="161"/>
    </row>
    <row r="1036449" spans="19:19">
      <c r="S1036449" s="161"/>
    </row>
    <row r="1036450" spans="19:19">
      <c r="S1036450" s="161"/>
    </row>
    <row r="1036451" spans="19:19">
      <c r="S1036451" s="161"/>
    </row>
    <row r="1036452" spans="19:19">
      <c r="S1036452" s="161"/>
    </row>
    <row r="1036453" spans="19:19">
      <c r="S1036453" s="161"/>
    </row>
    <row r="1036454" spans="19:19">
      <c r="S1036454" s="161"/>
    </row>
    <row r="1036455" spans="19:19">
      <c r="S1036455" s="161"/>
    </row>
    <row r="1036456" spans="19:19">
      <c r="S1036456" s="161"/>
    </row>
    <row r="1036457" spans="19:19">
      <c r="S1036457" s="161"/>
    </row>
    <row r="1036458" spans="19:19">
      <c r="S1036458" s="161"/>
    </row>
    <row r="1036459" spans="19:19">
      <c r="S1036459" s="161"/>
    </row>
    <row r="1036460" spans="19:19">
      <c r="S1036460" s="161"/>
    </row>
    <row r="1036461" spans="19:19">
      <c r="S1036461" s="161"/>
    </row>
    <row r="1036462" spans="19:19">
      <c r="S1036462" s="161"/>
    </row>
    <row r="1036463" spans="19:19">
      <c r="S1036463" s="161"/>
    </row>
    <row r="1036464" spans="19:19">
      <c r="S1036464" s="161"/>
    </row>
    <row r="1036465" spans="19:19">
      <c r="S1036465" s="161"/>
    </row>
    <row r="1036466" spans="19:19">
      <c r="S1036466" s="161"/>
    </row>
    <row r="1036467" spans="19:19">
      <c r="S1036467" s="161"/>
    </row>
    <row r="1036468" spans="19:19">
      <c r="S1036468" s="161"/>
    </row>
    <row r="1036469" spans="19:19">
      <c r="S1036469" s="161"/>
    </row>
    <row r="1036470" spans="19:19">
      <c r="S1036470" s="161"/>
    </row>
    <row r="1036471" spans="19:19">
      <c r="S1036471" s="161"/>
    </row>
    <row r="1036472" spans="19:19">
      <c r="S1036472" s="161"/>
    </row>
    <row r="1036473" spans="19:19">
      <c r="S1036473" s="161"/>
    </row>
    <row r="1036474" spans="19:19">
      <c r="S1036474" s="161"/>
    </row>
    <row r="1036475" spans="19:19">
      <c r="S1036475" s="161"/>
    </row>
    <row r="1036476" spans="19:19">
      <c r="S1036476" s="161"/>
    </row>
    <row r="1036477" spans="19:19">
      <c r="S1036477" s="161"/>
    </row>
    <row r="1036478" spans="19:19">
      <c r="S1036478" s="161"/>
    </row>
    <row r="1036479" spans="19:19">
      <c r="S1036479" s="161"/>
    </row>
    <row r="1036480" spans="19:19">
      <c r="S1036480" s="161"/>
    </row>
    <row r="1036481" spans="19:19">
      <c r="S1036481" s="161"/>
    </row>
    <row r="1036482" spans="19:19">
      <c r="S1036482" s="161"/>
    </row>
    <row r="1036483" spans="19:19">
      <c r="S1036483" s="161"/>
    </row>
    <row r="1036484" spans="19:19">
      <c r="S1036484" s="161"/>
    </row>
    <row r="1036485" spans="19:19">
      <c r="S1036485" s="161"/>
    </row>
    <row r="1036486" spans="19:19">
      <c r="S1036486" s="161"/>
    </row>
    <row r="1036487" spans="19:19">
      <c r="S1036487" s="161"/>
    </row>
    <row r="1036488" spans="19:19">
      <c r="S1036488" s="161"/>
    </row>
    <row r="1036489" spans="19:19">
      <c r="S1036489" s="161"/>
    </row>
    <row r="1036490" spans="19:19">
      <c r="S1036490" s="161"/>
    </row>
    <row r="1036491" spans="19:19">
      <c r="S1036491" s="161"/>
    </row>
    <row r="1036492" spans="19:19">
      <c r="S1036492" s="161"/>
    </row>
    <row r="1036493" spans="19:19">
      <c r="S1036493" s="161"/>
    </row>
    <row r="1036494" spans="19:19">
      <c r="S1036494" s="161"/>
    </row>
    <row r="1036495" spans="19:19">
      <c r="S1036495" s="161"/>
    </row>
    <row r="1036496" spans="19:19">
      <c r="S1036496" s="161"/>
    </row>
    <row r="1036497" spans="19:19">
      <c r="S1036497" s="161"/>
    </row>
    <row r="1036498" spans="19:19">
      <c r="S1036498" s="161"/>
    </row>
    <row r="1036499" spans="19:19">
      <c r="S1036499" s="161"/>
    </row>
    <row r="1036500" spans="19:19">
      <c r="S1036500" s="161"/>
    </row>
    <row r="1036501" spans="19:19">
      <c r="S1036501" s="161"/>
    </row>
    <row r="1036502" spans="19:19">
      <c r="S1036502" s="161"/>
    </row>
    <row r="1036503" spans="19:19">
      <c r="S1036503" s="161"/>
    </row>
    <row r="1036504" spans="19:19">
      <c r="S1036504" s="161"/>
    </row>
    <row r="1036505" spans="19:19">
      <c r="S1036505" s="161"/>
    </row>
    <row r="1036506" spans="19:19">
      <c r="S1036506" s="161"/>
    </row>
    <row r="1036507" spans="19:19">
      <c r="S1036507" s="161"/>
    </row>
    <row r="1036508" spans="19:19">
      <c r="S1036508" s="161"/>
    </row>
    <row r="1036509" spans="19:19">
      <c r="S1036509" s="161"/>
    </row>
    <row r="1036510" spans="19:19">
      <c r="S1036510" s="161"/>
    </row>
    <row r="1036511" spans="19:19">
      <c r="S1036511" s="161"/>
    </row>
    <row r="1036512" spans="19:19">
      <c r="S1036512" s="161"/>
    </row>
    <row r="1036513" spans="19:19">
      <c r="S1036513" s="161"/>
    </row>
    <row r="1036514" spans="19:19">
      <c r="S1036514" s="161"/>
    </row>
    <row r="1036515" spans="19:19">
      <c r="S1036515" s="161"/>
    </row>
    <row r="1036516" spans="19:19">
      <c r="S1036516" s="161"/>
    </row>
    <row r="1036517" spans="19:19">
      <c r="S1036517" s="161"/>
    </row>
    <row r="1036518" spans="19:19">
      <c r="S1036518" s="161"/>
    </row>
    <row r="1036519" spans="19:19">
      <c r="S1036519" s="161"/>
    </row>
    <row r="1036520" spans="19:19">
      <c r="S1036520" s="161"/>
    </row>
    <row r="1036521" spans="19:19">
      <c r="S1036521" s="161"/>
    </row>
    <row r="1036522" spans="19:19">
      <c r="S1036522" s="161"/>
    </row>
    <row r="1036523" spans="19:19">
      <c r="S1036523" s="161"/>
    </row>
    <row r="1036524" spans="19:19">
      <c r="S1036524" s="161"/>
    </row>
    <row r="1036525" spans="19:19">
      <c r="S1036525" s="161"/>
    </row>
    <row r="1036526" spans="19:19">
      <c r="S1036526" s="161"/>
    </row>
    <row r="1036527" spans="19:19">
      <c r="S1036527" s="161"/>
    </row>
    <row r="1036528" spans="19:19">
      <c r="S1036528" s="161"/>
    </row>
    <row r="1036529" spans="19:19">
      <c r="S1036529" s="161"/>
    </row>
    <row r="1036530" spans="19:19">
      <c r="S1036530" s="161"/>
    </row>
    <row r="1036531" spans="19:19">
      <c r="S1036531" s="161"/>
    </row>
    <row r="1036532" spans="19:19">
      <c r="S1036532" s="161"/>
    </row>
    <row r="1036533" spans="19:19">
      <c r="S1036533" s="161"/>
    </row>
    <row r="1036534" spans="19:19">
      <c r="S1036534" s="161"/>
    </row>
    <row r="1036535" spans="19:19">
      <c r="S1036535" s="161"/>
    </row>
    <row r="1036536" spans="19:19">
      <c r="S1036536" s="161"/>
    </row>
    <row r="1036537" spans="19:19">
      <c r="S1036537" s="161"/>
    </row>
    <row r="1036538" spans="19:19">
      <c r="S1036538" s="161"/>
    </row>
    <row r="1036539" spans="19:19">
      <c r="S1036539" s="161"/>
    </row>
    <row r="1036540" spans="19:19">
      <c r="S1036540" s="161"/>
    </row>
    <row r="1036541" spans="19:19">
      <c r="S1036541" s="161"/>
    </row>
    <row r="1036542" spans="19:19">
      <c r="S1036542" s="161"/>
    </row>
    <row r="1036543" spans="19:19">
      <c r="S1036543" s="161"/>
    </row>
    <row r="1036544" spans="19:19">
      <c r="S1036544" s="161"/>
    </row>
    <row r="1036545" spans="19:19">
      <c r="S1036545" s="161"/>
    </row>
    <row r="1036546" spans="19:19">
      <c r="S1036546" s="161"/>
    </row>
    <row r="1036547" spans="19:19">
      <c r="S1036547" s="161"/>
    </row>
    <row r="1036548" spans="19:19">
      <c r="S1036548" s="161"/>
    </row>
    <row r="1036549" spans="19:19">
      <c r="S1036549" s="161"/>
    </row>
    <row r="1036550" spans="19:19">
      <c r="S1036550" s="161"/>
    </row>
    <row r="1036551" spans="19:19">
      <c r="S1036551" s="161"/>
    </row>
    <row r="1036552" spans="19:19">
      <c r="S1036552" s="161"/>
    </row>
    <row r="1036553" spans="19:19">
      <c r="S1036553" s="161"/>
    </row>
    <row r="1036554" spans="19:19">
      <c r="S1036554" s="161"/>
    </row>
    <row r="1036555" spans="19:19">
      <c r="S1036555" s="161"/>
    </row>
    <row r="1036556" spans="19:19">
      <c r="S1036556" s="161"/>
    </row>
    <row r="1036557" spans="19:19">
      <c r="S1036557" s="161"/>
    </row>
    <row r="1036558" spans="19:19">
      <c r="S1036558" s="161"/>
    </row>
    <row r="1036559" spans="19:19">
      <c r="S1036559" s="161"/>
    </row>
    <row r="1036560" spans="19:19">
      <c r="S1036560" s="161"/>
    </row>
    <row r="1036561" spans="19:19">
      <c r="S1036561" s="161"/>
    </row>
    <row r="1036562" spans="19:19">
      <c r="S1036562" s="161"/>
    </row>
    <row r="1036563" spans="19:19">
      <c r="S1036563" s="161"/>
    </row>
    <row r="1036564" spans="19:19">
      <c r="S1036564" s="161"/>
    </row>
    <row r="1036565" spans="19:19">
      <c r="S1036565" s="161"/>
    </row>
    <row r="1036566" spans="19:19">
      <c r="S1036566" s="161"/>
    </row>
    <row r="1036567" spans="19:19">
      <c r="S1036567" s="161"/>
    </row>
    <row r="1036568" spans="19:19">
      <c r="S1036568" s="161"/>
    </row>
    <row r="1036569" spans="19:19">
      <c r="S1036569" s="161"/>
    </row>
    <row r="1036570" spans="19:19">
      <c r="S1036570" s="161"/>
    </row>
    <row r="1036571" spans="19:19">
      <c r="S1036571" s="161"/>
    </row>
    <row r="1036572" spans="19:19">
      <c r="S1036572" s="161"/>
    </row>
    <row r="1036573" spans="19:19">
      <c r="S1036573" s="161"/>
    </row>
    <row r="1036574" spans="19:19">
      <c r="S1036574" s="161"/>
    </row>
    <row r="1036575" spans="19:19">
      <c r="S1036575" s="161"/>
    </row>
    <row r="1036576" spans="19:19">
      <c r="S1036576" s="161"/>
    </row>
    <row r="1036577" spans="19:19">
      <c r="S1036577" s="161"/>
    </row>
    <row r="1036578" spans="19:19">
      <c r="S1036578" s="161"/>
    </row>
    <row r="1036579" spans="19:19">
      <c r="S1036579" s="161"/>
    </row>
    <row r="1036580" spans="19:19">
      <c r="S1036580" s="161"/>
    </row>
    <row r="1036581" spans="19:19">
      <c r="S1036581" s="161"/>
    </row>
    <row r="1036582" spans="19:19">
      <c r="S1036582" s="161"/>
    </row>
    <row r="1036583" spans="19:19">
      <c r="S1036583" s="161"/>
    </row>
    <row r="1036584" spans="19:19">
      <c r="S1036584" s="161"/>
    </row>
    <row r="1036585" spans="19:19">
      <c r="S1036585" s="161"/>
    </row>
    <row r="1036586" spans="19:19">
      <c r="S1036586" s="161"/>
    </row>
    <row r="1036587" spans="19:19">
      <c r="S1036587" s="161"/>
    </row>
    <row r="1036588" spans="19:19">
      <c r="S1036588" s="161"/>
    </row>
    <row r="1036589" spans="19:19">
      <c r="S1036589" s="161"/>
    </row>
    <row r="1036590" spans="19:19">
      <c r="S1036590" s="161"/>
    </row>
    <row r="1036591" spans="19:19">
      <c r="S1036591" s="161"/>
    </row>
    <row r="1036592" spans="19:19">
      <c r="S1036592" s="161"/>
    </row>
    <row r="1036593" spans="19:19">
      <c r="S1036593" s="161"/>
    </row>
    <row r="1036594" spans="19:19">
      <c r="S1036594" s="161"/>
    </row>
    <row r="1036595" spans="19:19">
      <c r="S1036595" s="161"/>
    </row>
    <row r="1036596" spans="19:19">
      <c r="S1036596" s="161"/>
    </row>
    <row r="1036597" spans="19:19">
      <c r="S1036597" s="161"/>
    </row>
    <row r="1036598" spans="19:19">
      <c r="S1036598" s="161"/>
    </row>
    <row r="1036599" spans="19:19">
      <c r="S1036599" s="161"/>
    </row>
    <row r="1036600" spans="19:19">
      <c r="S1036600" s="161"/>
    </row>
    <row r="1036601" spans="19:19">
      <c r="S1036601" s="161"/>
    </row>
    <row r="1036602" spans="19:19">
      <c r="S1036602" s="161"/>
    </row>
    <row r="1036603" spans="19:19">
      <c r="S1036603" s="161"/>
    </row>
    <row r="1036604" spans="19:19">
      <c r="S1036604" s="161"/>
    </row>
    <row r="1036605" spans="19:19">
      <c r="S1036605" s="161"/>
    </row>
    <row r="1036606" spans="19:19">
      <c r="S1036606" s="161"/>
    </row>
    <row r="1036607" spans="19:19">
      <c r="S1036607" s="161"/>
    </row>
    <row r="1036608" spans="19:19">
      <c r="S1036608" s="161"/>
    </row>
    <row r="1036609" spans="19:19">
      <c r="S1036609" s="161"/>
    </row>
    <row r="1036610" spans="19:19">
      <c r="S1036610" s="161"/>
    </row>
    <row r="1036611" spans="19:19">
      <c r="S1036611" s="161"/>
    </row>
    <row r="1036612" spans="19:19">
      <c r="S1036612" s="161"/>
    </row>
    <row r="1036613" spans="19:19">
      <c r="S1036613" s="161"/>
    </row>
    <row r="1036614" spans="19:19">
      <c r="S1036614" s="161"/>
    </row>
    <row r="1036615" spans="19:19">
      <c r="S1036615" s="161"/>
    </row>
    <row r="1036616" spans="19:19">
      <c r="S1036616" s="161"/>
    </row>
    <row r="1036617" spans="19:19">
      <c r="S1036617" s="161"/>
    </row>
    <row r="1036618" spans="19:19">
      <c r="S1036618" s="161"/>
    </row>
    <row r="1036619" spans="19:19">
      <c r="S1036619" s="161"/>
    </row>
    <row r="1036620" spans="19:19">
      <c r="S1036620" s="161"/>
    </row>
    <row r="1036621" spans="19:19">
      <c r="S1036621" s="161"/>
    </row>
    <row r="1036622" spans="19:19">
      <c r="S1036622" s="161"/>
    </row>
    <row r="1036623" spans="19:19">
      <c r="S1036623" s="161"/>
    </row>
    <row r="1036624" spans="19:19">
      <c r="S1036624" s="161"/>
    </row>
    <row r="1036625" spans="19:19">
      <c r="S1036625" s="161"/>
    </row>
    <row r="1036626" spans="19:19">
      <c r="S1036626" s="161"/>
    </row>
    <row r="1036627" spans="19:19">
      <c r="S1036627" s="161"/>
    </row>
    <row r="1036628" spans="19:19">
      <c r="S1036628" s="161"/>
    </row>
    <row r="1036629" spans="19:19">
      <c r="S1036629" s="161"/>
    </row>
    <row r="1036630" spans="19:19">
      <c r="S1036630" s="161"/>
    </row>
    <row r="1036631" spans="19:19">
      <c r="S1036631" s="161"/>
    </row>
    <row r="1036632" spans="19:19">
      <c r="S1036632" s="161"/>
    </row>
    <row r="1036633" spans="19:19">
      <c r="S1036633" s="161"/>
    </row>
    <row r="1036634" spans="19:19">
      <c r="S1036634" s="161"/>
    </row>
    <row r="1036635" spans="19:19">
      <c r="S1036635" s="161"/>
    </row>
    <row r="1036636" spans="19:19">
      <c r="S1036636" s="161"/>
    </row>
    <row r="1036637" spans="19:19">
      <c r="S1036637" s="161"/>
    </row>
    <row r="1036638" spans="19:19">
      <c r="S1036638" s="161"/>
    </row>
    <row r="1036639" spans="19:19">
      <c r="S1036639" s="161"/>
    </row>
    <row r="1036640" spans="19:19">
      <c r="S1036640" s="161"/>
    </row>
    <row r="1036641" spans="19:19">
      <c r="S1036641" s="161"/>
    </row>
    <row r="1036642" spans="19:19">
      <c r="S1036642" s="161"/>
    </row>
    <row r="1036643" spans="19:19">
      <c r="S1036643" s="161"/>
    </row>
    <row r="1036644" spans="19:19">
      <c r="S1036644" s="161"/>
    </row>
    <row r="1036645" spans="19:19">
      <c r="S1036645" s="161"/>
    </row>
    <row r="1036646" spans="19:19">
      <c r="S1036646" s="161"/>
    </row>
    <row r="1036647" spans="19:19">
      <c r="S1036647" s="161"/>
    </row>
    <row r="1036648" spans="19:19">
      <c r="S1036648" s="161"/>
    </row>
    <row r="1036649" spans="19:19">
      <c r="S1036649" s="161"/>
    </row>
    <row r="1036650" spans="19:19">
      <c r="S1036650" s="161"/>
    </row>
    <row r="1036651" spans="19:19">
      <c r="S1036651" s="161"/>
    </row>
    <row r="1036652" spans="19:19">
      <c r="S1036652" s="161"/>
    </row>
    <row r="1036653" spans="19:19">
      <c r="S1036653" s="161"/>
    </row>
    <row r="1036654" spans="19:19">
      <c r="S1036654" s="161"/>
    </row>
    <row r="1036655" spans="19:19">
      <c r="S1036655" s="161"/>
    </row>
    <row r="1036656" spans="19:19">
      <c r="S1036656" s="161"/>
    </row>
    <row r="1036657" spans="19:19">
      <c r="S1036657" s="161"/>
    </row>
    <row r="1036658" spans="19:19">
      <c r="S1036658" s="161"/>
    </row>
    <row r="1036659" spans="19:19">
      <c r="S1036659" s="161"/>
    </row>
    <row r="1036660" spans="19:19">
      <c r="S1036660" s="161"/>
    </row>
    <row r="1036661" spans="19:19">
      <c r="S1036661" s="161"/>
    </row>
    <row r="1036662" spans="19:19">
      <c r="S1036662" s="161"/>
    </row>
    <row r="1036663" spans="19:19">
      <c r="S1036663" s="161"/>
    </row>
    <row r="1036664" spans="19:19">
      <c r="S1036664" s="161"/>
    </row>
    <row r="1036665" spans="19:19">
      <c r="S1036665" s="161"/>
    </row>
    <row r="1036666" spans="19:19">
      <c r="S1036666" s="161"/>
    </row>
    <row r="1036667" spans="19:19">
      <c r="S1036667" s="161"/>
    </row>
    <row r="1036668" spans="19:19">
      <c r="S1036668" s="161"/>
    </row>
    <row r="1036669" spans="19:19">
      <c r="S1036669" s="161"/>
    </row>
    <row r="1036670" spans="19:19">
      <c r="S1036670" s="161"/>
    </row>
    <row r="1036671" spans="19:19">
      <c r="S1036671" s="161"/>
    </row>
    <row r="1036672" spans="19:19">
      <c r="S1036672" s="161"/>
    </row>
    <row r="1036673" spans="19:19">
      <c r="S1036673" s="161"/>
    </row>
    <row r="1036674" spans="19:19">
      <c r="S1036674" s="161"/>
    </row>
    <row r="1036675" spans="19:19">
      <c r="S1036675" s="161"/>
    </row>
    <row r="1036676" spans="19:19">
      <c r="S1036676" s="161"/>
    </row>
    <row r="1036677" spans="19:19">
      <c r="S1036677" s="161"/>
    </row>
    <row r="1036678" spans="19:19">
      <c r="S1036678" s="161"/>
    </row>
    <row r="1036679" spans="19:19">
      <c r="S1036679" s="161"/>
    </row>
    <row r="1036680" spans="19:19">
      <c r="S1036680" s="161"/>
    </row>
    <row r="1036681" spans="19:19">
      <c r="S1036681" s="161"/>
    </row>
    <row r="1036682" spans="19:19">
      <c r="S1036682" s="161"/>
    </row>
    <row r="1036683" spans="19:19">
      <c r="S1036683" s="161"/>
    </row>
    <row r="1036684" spans="19:19">
      <c r="S1036684" s="161"/>
    </row>
    <row r="1036685" spans="19:19">
      <c r="S1036685" s="161"/>
    </row>
    <row r="1036686" spans="19:19">
      <c r="S1036686" s="161"/>
    </row>
    <row r="1036687" spans="19:19">
      <c r="S1036687" s="161"/>
    </row>
    <row r="1036688" spans="19:19">
      <c r="S1036688" s="161"/>
    </row>
    <row r="1036689" spans="19:19">
      <c r="S1036689" s="161"/>
    </row>
    <row r="1036690" spans="19:19">
      <c r="S1036690" s="161"/>
    </row>
    <row r="1036691" spans="19:19">
      <c r="S1036691" s="161"/>
    </row>
    <row r="1036692" spans="19:19">
      <c r="S1036692" s="161"/>
    </row>
    <row r="1036693" spans="19:19">
      <c r="S1036693" s="161"/>
    </row>
    <row r="1036694" spans="19:19">
      <c r="S1036694" s="161"/>
    </row>
    <row r="1036695" spans="19:19">
      <c r="S1036695" s="161"/>
    </row>
    <row r="1036696" spans="19:19">
      <c r="S1036696" s="161"/>
    </row>
    <row r="1036697" spans="19:19">
      <c r="S1036697" s="161"/>
    </row>
    <row r="1036698" spans="19:19">
      <c r="S1036698" s="161"/>
    </row>
    <row r="1036699" spans="19:19">
      <c r="S1036699" s="161"/>
    </row>
    <row r="1036700" spans="19:19">
      <c r="S1036700" s="161"/>
    </row>
    <row r="1036701" spans="19:19">
      <c r="S1036701" s="161"/>
    </row>
    <row r="1036702" spans="19:19">
      <c r="S1036702" s="161"/>
    </row>
    <row r="1036703" spans="19:19">
      <c r="S1036703" s="161"/>
    </row>
    <row r="1036704" spans="19:19">
      <c r="S1036704" s="161"/>
    </row>
    <row r="1036705" spans="19:19">
      <c r="S1036705" s="161"/>
    </row>
    <row r="1036706" spans="19:19">
      <c r="S1036706" s="161"/>
    </row>
    <row r="1036707" spans="19:19">
      <c r="S1036707" s="161"/>
    </row>
    <row r="1036708" spans="19:19">
      <c r="S1036708" s="161"/>
    </row>
    <row r="1036709" spans="19:19">
      <c r="S1036709" s="161"/>
    </row>
    <row r="1036710" spans="19:19">
      <c r="S1036710" s="161"/>
    </row>
    <row r="1036711" spans="19:19">
      <c r="S1036711" s="161"/>
    </row>
    <row r="1036712" spans="19:19">
      <c r="S1036712" s="161"/>
    </row>
    <row r="1036713" spans="19:19">
      <c r="S1036713" s="161"/>
    </row>
    <row r="1036714" spans="19:19">
      <c r="S1036714" s="161"/>
    </row>
    <row r="1036715" spans="19:19">
      <c r="S1036715" s="161"/>
    </row>
    <row r="1036716" spans="19:19">
      <c r="S1036716" s="161"/>
    </row>
    <row r="1036717" spans="19:19">
      <c r="S1036717" s="161"/>
    </row>
    <row r="1036718" spans="19:19">
      <c r="S1036718" s="161"/>
    </row>
    <row r="1036719" spans="19:19">
      <c r="S1036719" s="161"/>
    </row>
    <row r="1036720" spans="19:19">
      <c r="S1036720" s="161"/>
    </row>
    <row r="1036721" spans="19:19">
      <c r="S1036721" s="161"/>
    </row>
    <row r="1036722" spans="19:19">
      <c r="S1036722" s="161"/>
    </row>
    <row r="1036723" spans="19:19">
      <c r="S1036723" s="161"/>
    </row>
    <row r="1036724" spans="19:19">
      <c r="S1036724" s="161"/>
    </row>
    <row r="1036725" spans="19:19">
      <c r="S1036725" s="161"/>
    </row>
    <row r="1036726" spans="19:19">
      <c r="S1036726" s="161"/>
    </row>
    <row r="1036727" spans="19:19">
      <c r="S1036727" s="161"/>
    </row>
    <row r="1036728" spans="19:19">
      <c r="S1036728" s="161"/>
    </row>
    <row r="1036729" spans="19:19">
      <c r="S1036729" s="161"/>
    </row>
    <row r="1036730" spans="19:19">
      <c r="S1036730" s="161"/>
    </row>
    <row r="1036731" spans="19:19">
      <c r="S1036731" s="161"/>
    </row>
    <row r="1036732" spans="19:19">
      <c r="S1036732" s="161"/>
    </row>
    <row r="1036733" spans="19:19">
      <c r="S1036733" s="161"/>
    </row>
    <row r="1036734" spans="19:19">
      <c r="S1036734" s="161"/>
    </row>
    <row r="1036735" spans="19:19">
      <c r="S1036735" s="161"/>
    </row>
    <row r="1036736" spans="19:19">
      <c r="S1036736" s="161"/>
    </row>
    <row r="1036737" spans="19:19">
      <c r="S1036737" s="161"/>
    </row>
    <row r="1036738" spans="19:19">
      <c r="S1036738" s="161"/>
    </row>
    <row r="1036739" spans="19:19">
      <c r="S1036739" s="161"/>
    </row>
    <row r="1036740" spans="19:19">
      <c r="S1036740" s="161"/>
    </row>
    <row r="1036741" spans="19:19">
      <c r="S1036741" s="161"/>
    </row>
    <row r="1036742" spans="19:19">
      <c r="S1036742" s="161"/>
    </row>
    <row r="1036743" spans="19:19">
      <c r="S1036743" s="161"/>
    </row>
    <row r="1036744" spans="19:19">
      <c r="S1036744" s="161"/>
    </row>
    <row r="1036745" spans="19:19">
      <c r="S1036745" s="161"/>
    </row>
    <row r="1036746" spans="19:19">
      <c r="S1036746" s="161"/>
    </row>
    <row r="1036747" spans="19:19">
      <c r="S1036747" s="161"/>
    </row>
    <row r="1036748" spans="19:19">
      <c r="S1036748" s="161"/>
    </row>
    <row r="1036749" spans="19:19">
      <c r="S1036749" s="161"/>
    </row>
    <row r="1036750" spans="19:19">
      <c r="S1036750" s="161"/>
    </row>
    <row r="1036751" spans="19:19">
      <c r="S1036751" s="161"/>
    </row>
    <row r="1036752" spans="19:19">
      <c r="S1036752" s="161"/>
    </row>
    <row r="1036753" spans="19:19">
      <c r="S1036753" s="161"/>
    </row>
    <row r="1036754" spans="19:19">
      <c r="S1036754" s="161"/>
    </row>
    <row r="1036755" spans="19:19">
      <c r="S1036755" s="161"/>
    </row>
    <row r="1036756" spans="19:19">
      <c r="S1036756" s="161"/>
    </row>
    <row r="1036757" spans="19:19">
      <c r="S1036757" s="161"/>
    </row>
    <row r="1036758" spans="19:19">
      <c r="S1036758" s="161"/>
    </row>
    <row r="1036759" spans="19:19">
      <c r="S1036759" s="161"/>
    </row>
    <row r="1036760" spans="19:19">
      <c r="S1036760" s="161"/>
    </row>
    <row r="1036761" spans="19:19">
      <c r="S1036761" s="161"/>
    </row>
    <row r="1036762" spans="19:19">
      <c r="S1036762" s="161"/>
    </row>
    <row r="1036763" spans="19:19">
      <c r="S1036763" s="161"/>
    </row>
    <row r="1036764" spans="19:19">
      <c r="S1036764" s="161"/>
    </row>
    <row r="1036765" spans="19:19">
      <c r="S1036765" s="161"/>
    </row>
    <row r="1036766" spans="19:19">
      <c r="S1036766" s="161"/>
    </row>
    <row r="1036767" spans="19:19">
      <c r="S1036767" s="161"/>
    </row>
    <row r="1036768" spans="19:19">
      <c r="S1036768" s="161"/>
    </row>
    <row r="1036769" spans="19:19">
      <c r="S1036769" s="161"/>
    </row>
    <row r="1036770" spans="19:19">
      <c r="S1036770" s="161"/>
    </row>
    <row r="1036771" spans="19:19">
      <c r="S1036771" s="161"/>
    </row>
    <row r="1036772" spans="19:19">
      <c r="S1036772" s="161"/>
    </row>
    <row r="1036773" spans="19:19">
      <c r="S1036773" s="161"/>
    </row>
    <row r="1036774" spans="19:19">
      <c r="S1036774" s="161"/>
    </row>
    <row r="1036775" spans="19:19">
      <c r="S1036775" s="161"/>
    </row>
    <row r="1036776" spans="19:19">
      <c r="S1036776" s="161"/>
    </row>
    <row r="1036777" spans="19:19">
      <c r="S1036777" s="161"/>
    </row>
    <row r="1036778" spans="19:19">
      <c r="S1036778" s="161"/>
    </row>
    <row r="1036779" spans="19:19">
      <c r="S1036779" s="161"/>
    </row>
    <row r="1036780" spans="19:19">
      <c r="S1036780" s="161"/>
    </row>
    <row r="1036781" spans="19:19">
      <c r="S1036781" s="161"/>
    </row>
    <row r="1036782" spans="19:19">
      <c r="S1036782" s="161"/>
    </row>
    <row r="1036783" spans="19:19">
      <c r="S1036783" s="161"/>
    </row>
    <row r="1036784" spans="19:19">
      <c r="S1036784" s="161"/>
    </row>
    <row r="1036785" spans="19:19">
      <c r="S1036785" s="161"/>
    </row>
    <row r="1036786" spans="19:19">
      <c r="S1036786" s="161"/>
    </row>
    <row r="1036787" spans="19:19">
      <c r="S1036787" s="161"/>
    </row>
    <row r="1036788" spans="19:19">
      <c r="S1036788" s="161"/>
    </row>
    <row r="1036789" spans="19:19">
      <c r="S1036789" s="161"/>
    </row>
    <row r="1036790" spans="19:19">
      <c r="S1036790" s="161"/>
    </row>
    <row r="1036791" spans="19:19">
      <c r="S1036791" s="161"/>
    </row>
    <row r="1036792" spans="19:19">
      <c r="S1036792" s="161"/>
    </row>
    <row r="1036793" spans="19:19">
      <c r="S1036793" s="161"/>
    </row>
    <row r="1036794" spans="19:19">
      <c r="S1036794" s="161"/>
    </row>
    <row r="1036795" spans="19:19">
      <c r="S1036795" s="161"/>
    </row>
    <row r="1036796" spans="19:19">
      <c r="S1036796" s="161"/>
    </row>
    <row r="1036797" spans="19:19">
      <c r="S1036797" s="161"/>
    </row>
    <row r="1036798" spans="19:19">
      <c r="S1036798" s="161"/>
    </row>
    <row r="1036799" spans="19:19">
      <c r="S1036799" s="161"/>
    </row>
    <row r="1036800" spans="19:19">
      <c r="S1036800" s="161"/>
    </row>
    <row r="1036801" spans="19:19">
      <c r="S1036801" s="161"/>
    </row>
    <row r="1036802" spans="19:19">
      <c r="S1036802" s="161"/>
    </row>
    <row r="1036803" spans="19:19">
      <c r="S1036803" s="161"/>
    </row>
    <row r="1036804" spans="19:19">
      <c r="S1036804" s="161"/>
    </row>
    <row r="1036805" spans="19:19">
      <c r="S1036805" s="161"/>
    </row>
    <row r="1036806" spans="19:19">
      <c r="S1036806" s="161"/>
    </row>
    <row r="1036807" spans="19:19">
      <c r="S1036807" s="161"/>
    </row>
    <row r="1036808" spans="19:19">
      <c r="S1036808" s="161"/>
    </row>
    <row r="1036809" spans="19:19">
      <c r="S1036809" s="161"/>
    </row>
    <row r="1036810" spans="19:19">
      <c r="S1036810" s="161"/>
    </row>
    <row r="1036811" spans="19:19">
      <c r="S1036811" s="161"/>
    </row>
    <row r="1036812" spans="19:19">
      <c r="S1036812" s="161"/>
    </row>
    <row r="1036813" spans="19:19">
      <c r="S1036813" s="161"/>
    </row>
    <row r="1036814" spans="19:19">
      <c r="S1036814" s="161"/>
    </row>
    <row r="1036815" spans="19:19">
      <c r="S1036815" s="161"/>
    </row>
    <row r="1036816" spans="19:19">
      <c r="S1036816" s="161"/>
    </row>
    <row r="1036817" spans="19:19">
      <c r="S1036817" s="161"/>
    </row>
    <row r="1036818" spans="19:19">
      <c r="S1036818" s="161"/>
    </row>
    <row r="1036819" spans="19:19">
      <c r="S1036819" s="161"/>
    </row>
    <row r="1036820" spans="19:19">
      <c r="S1036820" s="161"/>
    </row>
    <row r="1036821" spans="19:19">
      <c r="S1036821" s="161"/>
    </row>
    <row r="1036822" spans="19:19">
      <c r="S1036822" s="161"/>
    </row>
    <row r="1036823" spans="19:19">
      <c r="S1036823" s="161"/>
    </row>
    <row r="1036824" spans="19:19">
      <c r="S1036824" s="161"/>
    </row>
    <row r="1036825" spans="19:19">
      <c r="S1036825" s="161"/>
    </row>
    <row r="1036826" spans="19:19">
      <c r="S1036826" s="161"/>
    </row>
    <row r="1036827" spans="19:19">
      <c r="S1036827" s="161"/>
    </row>
    <row r="1036828" spans="19:19">
      <c r="S1036828" s="161"/>
    </row>
    <row r="1036829" spans="19:19">
      <c r="S1036829" s="161"/>
    </row>
    <row r="1036830" spans="19:19">
      <c r="S1036830" s="161"/>
    </row>
    <row r="1036831" spans="19:19">
      <c r="S1036831" s="161"/>
    </row>
    <row r="1036832" spans="19:19">
      <c r="S1036832" s="161"/>
    </row>
    <row r="1036833" spans="19:19">
      <c r="S1036833" s="161"/>
    </row>
    <row r="1036834" spans="19:19">
      <c r="S1036834" s="161"/>
    </row>
    <row r="1036835" spans="19:19">
      <c r="S1036835" s="161"/>
    </row>
    <row r="1036836" spans="19:19">
      <c r="S1036836" s="161"/>
    </row>
    <row r="1036837" spans="19:19">
      <c r="S1036837" s="161"/>
    </row>
    <row r="1036838" spans="19:19">
      <c r="S1036838" s="161"/>
    </row>
    <row r="1036839" spans="19:19">
      <c r="S1036839" s="161"/>
    </row>
    <row r="1036840" spans="19:19">
      <c r="S1036840" s="161"/>
    </row>
    <row r="1036841" spans="19:19">
      <c r="S1036841" s="161"/>
    </row>
    <row r="1036842" spans="19:19">
      <c r="S1036842" s="161"/>
    </row>
    <row r="1036843" spans="19:19">
      <c r="S1036843" s="161"/>
    </row>
    <row r="1036844" spans="19:19">
      <c r="S1036844" s="161"/>
    </row>
    <row r="1036845" spans="19:19">
      <c r="S1036845" s="161"/>
    </row>
    <row r="1036846" spans="19:19">
      <c r="S1036846" s="161"/>
    </row>
    <row r="1036847" spans="19:19">
      <c r="S1036847" s="161"/>
    </row>
    <row r="1036848" spans="19:19">
      <c r="S1036848" s="161"/>
    </row>
    <row r="1036849" spans="19:19">
      <c r="S1036849" s="161"/>
    </row>
    <row r="1036850" spans="19:19">
      <c r="S1036850" s="161"/>
    </row>
    <row r="1036851" spans="19:19">
      <c r="S1036851" s="161"/>
    </row>
    <row r="1036852" spans="19:19">
      <c r="S1036852" s="161"/>
    </row>
    <row r="1036853" spans="19:19">
      <c r="S1036853" s="161"/>
    </row>
    <row r="1036854" spans="19:19">
      <c r="S1036854" s="161"/>
    </row>
    <row r="1036855" spans="19:19">
      <c r="S1036855" s="161"/>
    </row>
    <row r="1036856" spans="19:19">
      <c r="S1036856" s="161"/>
    </row>
    <row r="1036857" spans="19:19">
      <c r="S1036857" s="161"/>
    </row>
    <row r="1036858" spans="19:19">
      <c r="S1036858" s="161"/>
    </row>
    <row r="1036859" spans="19:19">
      <c r="S1036859" s="161"/>
    </row>
    <row r="1036860" spans="19:19">
      <c r="S1036860" s="161"/>
    </row>
    <row r="1036861" spans="19:19">
      <c r="S1036861" s="161"/>
    </row>
    <row r="1036862" spans="19:19">
      <c r="S1036862" s="161"/>
    </row>
    <row r="1036863" spans="19:19">
      <c r="S1036863" s="161"/>
    </row>
    <row r="1036864" spans="19:19">
      <c r="S1036864" s="161"/>
    </row>
    <row r="1036865" spans="19:19">
      <c r="S1036865" s="161"/>
    </row>
    <row r="1036866" spans="19:19">
      <c r="S1036866" s="161"/>
    </row>
    <row r="1036867" spans="19:19">
      <c r="S1036867" s="161"/>
    </row>
    <row r="1036868" spans="19:19">
      <c r="S1036868" s="161"/>
    </row>
    <row r="1036869" spans="19:19">
      <c r="S1036869" s="161"/>
    </row>
    <row r="1036870" spans="19:19">
      <c r="S1036870" s="161"/>
    </row>
    <row r="1036871" spans="19:19">
      <c r="S1036871" s="161"/>
    </row>
    <row r="1036872" spans="19:19">
      <c r="S1036872" s="161"/>
    </row>
    <row r="1036873" spans="19:19">
      <c r="S1036873" s="161"/>
    </row>
    <row r="1036874" spans="19:19">
      <c r="S1036874" s="161"/>
    </row>
    <row r="1036875" spans="19:19">
      <c r="S1036875" s="161"/>
    </row>
    <row r="1036876" spans="19:19">
      <c r="S1036876" s="161"/>
    </row>
    <row r="1036877" spans="19:19">
      <c r="S1036877" s="161"/>
    </row>
    <row r="1036878" spans="19:19">
      <c r="S1036878" s="161"/>
    </row>
    <row r="1036879" spans="19:19">
      <c r="S1036879" s="161"/>
    </row>
    <row r="1036880" spans="19:19">
      <c r="S1036880" s="161"/>
    </row>
    <row r="1036881" spans="19:19">
      <c r="S1036881" s="161"/>
    </row>
    <row r="1036882" spans="19:19">
      <c r="S1036882" s="161"/>
    </row>
    <row r="1036883" spans="19:19">
      <c r="S1036883" s="161"/>
    </row>
    <row r="1036884" spans="19:19">
      <c r="S1036884" s="161"/>
    </row>
    <row r="1036885" spans="19:19">
      <c r="S1036885" s="161"/>
    </row>
    <row r="1036886" spans="19:19">
      <c r="S1036886" s="161"/>
    </row>
    <row r="1036887" spans="19:19">
      <c r="S1036887" s="161"/>
    </row>
    <row r="1036888" spans="19:19">
      <c r="S1036888" s="161"/>
    </row>
    <row r="1036889" spans="19:19">
      <c r="S1036889" s="161"/>
    </row>
    <row r="1036890" spans="19:19">
      <c r="S1036890" s="161"/>
    </row>
    <row r="1036891" spans="19:19">
      <c r="S1036891" s="161"/>
    </row>
    <row r="1036892" spans="19:19">
      <c r="S1036892" s="161"/>
    </row>
    <row r="1036893" spans="19:19">
      <c r="S1036893" s="161"/>
    </row>
    <row r="1036894" spans="19:19">
      <c r="S1036894" s="161"/>
    </row>
    <row r="1036895" spans="19:19">
      <c r="S1036895" s="161"/>
    </row>
    <row r="1036896" spans="19:19">
      <c r="S1036896" s="161"/>
    </row>
    <row r="1036897" spans="19:19">
      <c r="S1036897" s="161"/>
    </row>
    <row r="1036898" spans="19:19">
      <c r="S1036898" s="161"/>
    </row>
    <row r="1036899" spans="19:19">
      <c r="S1036899" s="161"/>
    </row>
    <row r="1036900" spans="19:19">
      <c r="S1036900" s="161"/>
    </row>
    <row r="1036901" spans="19:19">
      <c r="S1036901" s="161"/>
    </row>
    <row r="1036902" spans="19:19">
      <c r="S1036902" s="161"/>
    </row>
    <row r="1036903" spans="19:19">
      <c r="S1036903" s="161"/>
    </row>
    <row r="1036904" spans="19:19">
      <c r="S1036904" s="161"/>
    </row>
    <row r="1036905" spans="19:19">
      <c r="S1036905" s="161"/>
    </row>
    <row r="1036906" spans="19:19">
      <c r="S1036906" s="161"/>
    </row>
    <row r="1036907" spans="19:19">
      <c r="S1036907" s="161"/>
    </row>
    <row r="1036908" spans="19:19">
      <c r="S1036908" s="161"/>
    </row>
    <row r="1036909" spans="19:19">
      <c r="S1036909" s="161"/>
    </row>
    <row r="1036910" spans="19:19">
      <c r="S1036910" s="161"/>
    </row>
    <row r="1036911" spans="19:19">
      <c r="S1036911" s="161"/>
    </row>
    <row r="1036912" spans="19:19">
      <c r="S1036912" s="161"/>
    </row>
    <row r="1036913" spans="19:19">
      <c r="S1036913" s="161"/>
    </row>
    <row r="1036914" spans="19:19">
      <c r="S1036914" s="161"/>
    </row>
    <row r="1036915" spans="19:19">
      <c r="S1036915" s="161"/>
    </row>
    <row r="1036916" spans="19:19">
      <c r="S1036916" s="161"/>
    </row>
    <row r="1036917" spans="19:19">
      <c r="S1036917" s="161"/>
    </row>
    <row r="1036918" spans="19:19">
      <c r="S1036918" s="161"/>
    </row>
    <row r="1036919" spans="19:19">
      <c r="S1036919" s="161"/>
    </row>
    <row r="1036920" spans="19:19">
      <c r="S1036920" s="161"/>
    </row>
    <row r="1036921" spans="19:19">
      <c r="S1036921" s="161"/>
    </row>
    <row r="1036922" spans="19:19">
      <c r="S1036922" s="161"/>
    </row>
    <row r="1036923" spans="19:19">
      <c r="S1036923" s="161"/>
    </row>
    <row r="1036924" spans="19:19">
      <c r="S1036924" s="161"/>
    </row>
    <row r="1036925" spans="19:19">
      <c r="S1036925" s="161"/>
    </row>
    <row r="1036926" spans="19:19">
      <c r="S1036926" s="161"/>
    </row>
    <row r="1036927" spans="19:19">
      <c r="S1036927" s="161"/>
    </row>
    <row r="1036928" spans="19:19">
      <c r="S1036928" s="161"/>
    </row>
    <row r="1036929" spans="19:19">
      <c r="S1036929" s="161"/>
    </row>
    <row r="1036930" spans="19:19">
      <c r="S1036930" s="161"/>
    </row>
    <row r="1036931" spans="19:19">
      <c r="S1036931" s="161"/>
    </row>
    <row r="1036932" spans="19:19">
      <c r="S1036932" s="161"/>
    </row>
    <row r="1036933" spans="19:19">
      <c r="S1036933" s="161"/>
    </row>
    <row r="1036934" spans="19:19">
      <c r="S1036934" s="161"/>
    </row>
    <row r="1036935" spans="19:19">
      <c r="S1036935" s="161"/>
    </row>
    <row r="1036936" spans="19:19">
      <c r="S1036936" s="161"/>
    </row>
    <row r="1036937" spans="19:19">
      <c r="S1036937" s="161"/>
    </row>
    <row r="1036938" spans="19:19">
      <c r="S1036938" s="161"/>
    </row>
    <row r="1036939" spans="19:19">
      <c r="S1036939" s="161"/>
    </row>
    <row r="1036940" spans="19:19">
      <c r="S1036940" s="161"/>
    </row>
    <row r="1036941" spans="19:19">
      <c r="S1036941" s="161"/>
    </row>
    <row r="1036942" spans="19:19">
      <c r="S1036942" s="161"/>
    </row>
    <row r="1036943" spans="19:19">
      <c r="S1036943" s="161"/>
    </row>
    <row r="1036944" spans="19:19">
      <c r="S1036944" s="161"/>
    </row>
    <row r="1036945" spans="19:19">
      <c r="S1036945" s="161"/>
    </row>
    <row r="1036946" spans="19:19">
      <c r="S1036946" s="161"/>
    </row>
    <row r="1036947" spans="19:19">
      <c r="S1036947" s="161"/>
    </row>
    <row r="1036948" spans="19:19">
      <c r="S1036948" s="161"/>
    </row>
    <row r="1036949" spans="19:19">
      <c r="S1036949" s="161"/>
    </row>
    <row r="1036950" spans="19:19">
      <c r="S1036950" s="161"/>
    </row>
    <row r="1036951" spans="19:19">
      <c r="S1036951" s="161"/>
    </row>
    <row r="1036952" spans="19:19">
      <c r="S1036952" s="161"/>
    </row>
    <row r="1036953" spans="19:19">
      <c r="S1036953" s="161"/>
    </row>
    <row r="1036954" spans="19:19">
      <c r="S1036954" s="161"/>
    </row>
    <row r="1036955" spans="19:19">
      <c r="S1036955" s="161"/>
    </row>
    <row r="1036956" spans="19:19">
      <c r="S1036956" s="161"/>
    </row>
    <row r="1036957" spans="19:19">
      <c r="S1036957" s="161"/>
    </row>
    <row r="1036958" spans="19:19">
      <c r="S1036958" s="161"/>
    </row>
    <row r="1036959" spans="19:19">
      <c r="S1036959" s="161"/>
    </row>
    <row r="1036960" spans="19:19">
      <c r="S1036960" s="161"/>
    </row>
    <row r="1036961" spans="19:19">
      <c r="S1036961" s="161"/>
    </row>
    <row r="1036962" spans="19:19">
      <c r="S1036962" s="161"/>
    </row>
    <row r="1036963" spans="19:19">
      <c r="S1036963" s="161"/>
    </row>
    <row r="1036964" spans="19:19">
      <c r="S1036964" s="161"/>
    </row>
    <row r="1036965" spans="19:19">
      <c r="S1036965" s="161"/>
    </row>
    <row r="1036966" spans="19:19">
      <c r="S1036966" s="161"/>
    </row>
    <row r="1036967" spans="19:19">
      <c r="S1036967" s="161"/>
    </row>
    <row r="1036968" spans="19:19">
      <c r="S1036968" s="161"/>
    </row>
    <row r="1036969" spans="19:19">
      <c r="S1036969" s="161"/>
    </row>
    <row r="1036970" spans="19:19">
      <c r="S1036970" s="161"/>
    </row>
    <row r="1036971" spans="19:19">
      <c r="S1036971" s="161"/>
    </row>
    <row r="1036972" spans="19:19">
      <c r="S1036972" s="161"/>
    </row>
    <row r="1036973" spans="19:19">
      <c r="S1036973" s="161"/>
    </row>
    <row r="1036974" spans="19:19">
      <c r="S1036974" s="161"/>
    </row>
    <row r="1036975" spans="19:19">
      <c r="S1036975" s="161"/>
    </row>
    <row r="1036976" spans="19:19">
      <c r="S1036976" s="161"/>
    </row>
    <row r="1036977" spans="19:19">
      <c r="S1036977" s="161"/>
    </row>
    <row r="1036978" spans="19:19">
      <c r="S1036978" s="161"/>
    </row>
    <row r="1036979" spans="19:19">
      <c r="S1036979" s="161"/>
    </row>
    <row r="1036980" spans="19:19">
      <c r="S1036980" s="161"/>
    </row>
    <row r="1036981" spans="19:19">
      <c r="S1036981" s="161"/>
    </row>
    <row r="1036982" spans="19:19">
      <c r="S1036982" s="161"/>
    </row>
    <row r="1036983" spans="19:19">
      <c r="S1036983" s="161"/>
    </row>
    <row r="1036984" spans="19:19">
      <c r="S1036984" s="161"/>
    </row>
    <row r="1036985" spans="19:19">
      <c r="S1036985" s="161"/>
    </row>
    <row r="1036986" spans="19:19">
      <c r="S1036986" s="161"/>
    </row>
    <row r="1036987" spans="19:19">
      <c r="S1036987" s="161"/>
    </row>
    <row r="1036988" spans="19:19">
      <c r="S1036988" s="161"/>
    </row>
    <row r="1036989" spans="19:19">
      <c r="S1036989" s="161"/>
    </row>
    <row r="1036990" spans="19:19">
      <c r="S1036990" s="161"/>
    </row>
    <row r="1036991" spans="19:19">
      <c r="S1036991" s="161"/>
    </row>
    <row r="1036992" spans="19:19">
      <c r="S1036992" s="161"/>
    </row>
    <row r="1036993" spans="19:19">
      <c r="S1036993" s="161"/>
    </row>
    <row r="1036994" spans="19:19">
      <c r="S1036994" s="161"/>
    </row>
    <row r="1036995" spans="19:19">
      <c r="S1036995" s="161"/>
    </row>
    <row r="1036996" spans="19:19">
      <c r="S1036996" s="161"/>
    </row>
    <row r="1036997" spans="19:19">
      <c r="S1036997" s="161"/>
    </row>
    <row r="1036998" spans="19:19">
      <c r="S1036998" s="161"/>
    </row>
    <row r="1036999" spans="19:19">
      <c r="S1036999" s="161"/>
    </row>
    <row r="1037000" spans="19:19">
      <c r="S1037000" s="161"/>
    </row>
    <row r="1037001" spans="19:19">
      <c r="S1037001" s="161"/>
    </row>
    <row r="1037002" spans="19:19">
      <c r="S1037002" s="161"/>
    </row>
    <row r="1037003" spans="19:19">
      <c r="S1037003" s="161"/>
    </row>
    <row r="1037004" spans="19:19">
      <c r="S1037004" s="161"/>
    </row>
    <row r="1037005" spans="19:19">
      <c r="S1037005" s="161"/>
    </row>
    <row r="1037006" spans="19:19">
      <c r="S1037006" s="161"/>
    </row>
    <row r="1037007" spans="19:19">
      <c r="S1037007" s="161"/>
    </row>
    <row r="1037008" spans="19:19">
      <c r="S1037008" s="161"/>
    </row>
    <row r="1037009" spans="19:19">
      <c r="S1037009" s="161"/>
    </row>
    <row r="1037010" spans="19:19">
      <c r="S1037010" s="161"/>
    </row>
    <row r="1037011" spans="19:19">
      <c r="S1037011" s="161"/>
    </row>
    <row r="1037012" spans="19:19">
      <c r="S1037012" s="161"/>
    </row>
    <row r="1037013" spans="19:19">
      <c r="S1037013" s="161"/>
    </row>
    <row r="1037014" spans="19:19">
      <c r="S1037014" s="161"/>
    </row>
    <row r="1037015" spans="19:19">
      <c r="S1037015" s="161"/>
    </row>
    <row r="1037016" spans="19:19">
      <c r="S1037016" s="161"/>
    </row>
    <row r="1037017" spans="19:19">
      <c r="S1037017" s="161"/>
    </row>
    <row r="1037018" spans="19:19">
      <c r="S1037018" s="161"/>
    </row>
    <row r="1037019" spans="19:19">
      <c r="S1037019" s="161"/>
    </row>
    <row r="1037020" spans="19:19">
      <c r="S1037020" s="161"/>
    </row>
    <row r="1037021" spans="19:19">
      <c r="S1037021" s="161"/>
    </row>
    <row r="1037022" spans="19:19">
      <c r="S1037022" s="161"/>
    </row>
    <row r="1037023" spans="19:19">
      <c r="S1037023" s="161"/>
    </row>
    <row r="1037024" spans="19:19">
      <c r="S1037024" s="161"/>
    </row>
    <row r="1037025" spans="19:19">
      <c r="S1037025" s="161"/>
    </row>
    <row r="1037026" spans="19:19">
      <c r="S1037026" s="161"/>
    </row>
    <row r="1037027" spans="19:19">
      <c r="S1037027" s="161"/>
    </row>
    <row r="1037028" spans="19:19">
      <c r="S1037028" s="161"/>
    </row>
    <row r="1037029" spans="19:19">
      <c r="S1037029" s="161"/>
    </row>
    <row r="1037030" spans="19:19">
      <c r="S1037030" s="161"/>
    </row>
    <row r="1037031" spans="19:19">
      <c r="S1037031" s="161"/>
    </row>
    <row r="1037032" spans="19:19">
      <c r="S1037032" s="161"/>
    </row>
    <row r="1037033" spans="19:19">
      <c r="S1037033" s="161"/>
    </row>
    <row r="1037034" spans="19:19">
      <c r="S1037034" s="161"/>
    </row>
    <row r="1037035" spans="19:19">
      <c r="S1037035" s="161"/>
    </row>
    <row r="1037036" spans="19:19">
      <c r="S1037036" s="161"/>
    </row>
    <row r="1037037" spans="19:19">
      <c r="S1037037" s="161"/>
    </row>
    <row r="1037038" spans="19:19">
      <c r="S1037038" s="161"/>
    </row>
    <row r="1037039" spans="19:19">
      <c r="S1037039" s="161"/>
    </row>
    <row r="1037040" spans="19:19">
      <c r="S1037040" s="161"/>
    </row>
    <row r="1037041" spans="19:19">
      <c r="S1037041" s="161"/>
    </row>
    <row r="1037042" spans="19:19">
      <c r="S1037042" s="161"/>
    </row>
    <row r="1037043" spans="19:19">
      <c r="S1037043" s="161"/>
    </row>
    <row r="1037044" spans="19:19">
      <c r="S1037044" s="161"/>
    </row>
    <row r="1037045" spans="19:19">
      <c r="S1037045" s="161"/>
    </row>
    <row r="1037046" spans="19:19">
      <c r="S1037046" s="161"/>
    </row>
    <row r="1037047" spans="19:19">
      <c r="S1037047" s="161"/>
    </row>
    <row r="1037048" spans="19:19">
      <c r="S1037048" s="161"/>
    </row>
    <row r="1037049" spans="19:19">
      <c r="S1037049" s="161"/>
    </row>
    <row r="1037050" spans="19:19">
      <c r="S1037050" s="161"/>
    </row>
    <row r="1037051" spans="19:19">
      <c r="S1037051" s="161"/>
    </row>
    <row r="1037052" spans="19:19">
      <c r="S1037052" s="161"/>
    </row>
    <row r="1037053" spans="19:19">
      <c r="S1037053" s="161"/>
    </row>
    <row r="1037054" spans="19:19">
      <c r="S1037054" s="161"/>
    </row>
    <row r="1037055" spans="19:19">
      <c r="S1037055" s="161"/>
    </row>
    <row r="1037056" spans="19:19">
      <c r="S1037056" s="161"/>
    </row>
    <row r="1037057" spans="19:19">
      <c r="S1037057" s="161"/>
    </row>
    <row r="1037058" spans="19:19">
      <c r="S1037058" s="161"/>
    </row>
    <row r="1037059" spans="19:19">
      <c r="S1037059" s="161"/>
    </row>
    <row r="1037060" spans="19:19">
      <c r="S1037060" s="161"/>
    </row>
    <row r="1037061" spans="19:19">
      <c r="S1037061" s="161"/>
    </row>
    <row r="1037062" spans="19:19">
      <c r="S1037062" s="161"/>
    </row>
    <row r="1037063" spans="19:19">
      <c r="S1037063" s="161"/>
    </row>
    <row r="1037064" spans="19:19">
      <c r="S1037064" s="161"/>
    </row>
    <row r="1037065" spans="19:19">
      <c r="S1037065" s="161"/>
    </row>
    <row r="1037066" spans="19:19">
      <c r="S1037066" s="161"/>
    </row>
    <row r="1037067" spans="19:19">
      <c r="S1037067" s="161"/>
    </row>
    <row r="1037068" spans="19:19">
      <c r="S1037068" s="161"/>
    </row>
    <row r="1037069" spans="19:19">
      <c r="S1037069" s="161"/>
    </row>
    <row r="1037070" spans="19:19">
      <c r="S1037070" s="161"/>
    </row>
    <row r="1037071" spans="19:19">
      <c r="S1037071" s="161"/>
    </row>
    <row r="1037072" spans="19:19">
      <c r="S1037072" s="161"/>
    </row>
    <row r="1037073" spans="19:19">
      <c r="S1037073" s="161"/>
    </row>
    <row r="1037074" spans="19:19">
      <c r="S1037074" s="161"/>
    </row>
    <row r="1037075" spans="19:19">
      <c r="S1037075" s="161"/>
    </row>
    <row r="1037076" spans="19:19">
      <c r="S1037076" s="161"/>
    </row>
    <row r="1037077" spans="19:19">
      <c r="S1037077" s="161"/>
    </row>
    <row r="1037078" spans="19:19">
      <c r="S1037078" s="161"/>
    </row>
    <row r="1037079" spans="19:19">
      <c r="S1037079" s="161"/>
    </row>
    <row r="1037080" spans="19:19">
      <c r="S1037080" s="161"/>
    </row>
    <row r="1037081" spans="19:19">
      <c r="S1037081" s="161"/>
    </row>
    <row r="1037082" spans="19:19">
      <c r="S1037082" s="161"/>
    </row>
    <row r="1037083" spans="19:19">
      <c r="S1037083" s="161"/>
    </row>
    <row r="1037084" spans="19:19">
      <c r="S1037084" s="161"/>
    </row>
    <row r="1037085" spans="19:19">
      <c r="S1037085" s="161"/>
    </row>
    <row r="1037086" spans="19:19">
      <c r="S1037086" s="161"/>
    </row>
    <row r="1037087" spans="19:19">
      <c r="S1037087" s="161"/>
    </row>
    <row r="1037088" spans="19:19">
      <c r="S1037088" s="161"/>
    </row>
    <row r="1037089" spans="19:19">
      <c r="S1037089" s="161"/>
    </row>
    <row r="1037090" spans="19:19">
      <c r="S1037090" s="161"/>
    </row>
    <row r="1037091" spans="19:19">
      <c r="S1037091" s="161"/>
    </row>
    <row r="1037092" spans="19:19">
      <c r="S1037092" s="161"/>
    </row>
    <row r="1037093" spans="19:19">
      <c r="S1037093" s="161"/>
    </row>
    <row r="1037094" spans="19:19">
      <c r="S1037094" s="161"/>
    </row>
    <row r="1037095" spans="19:19">
      <c r="S1037095" s="161"/>
    </row>
    <row r="1037096" spans="19:19">
      <c r="S1037096" s="161"/>
    </row>
    <row r="1037097" spans="19:19">
      <c r="S1037097" s="161"/>
    </row>
    <row r="1037098" spans="19:19">
      <c r="S1037098" s="161"/>
    </row>
    <row r="1037099" spans="19:19">
      <c r="S1037099" s="161"/>
    </row>
    <row r="1037100" spans="19:19">
      <c r="S1037100" s="161"/>
    </row>
    <row r="1037101" spans="19:19">
      <c r="S1037101" s="161"/>
    </row>
    <row r="1037102" spans="19:19">
      <c r="S1037102" s="161"/>
    </row>
    <row r="1037103" spans="19:19">
      <c r="S1037103" s="161"/>
    </row>
    <row r="1037104" spans="19:19">
      <c r="S1037104" s="161"/>
    </row>
    <row r="1037105" spans="19:19">
      <c r="S1037105" s="161"/>
    </row>
    <row r="1037106" spans="19:19">
      <c r="S1037106" s="161"/>
    </row>
    <row r="1037107" spans="19:19">
      <c r="S1037107" s="161"/>
    </row>
    <row r="1037108" spans="19:19">
      <c r="S1037108" s="161"/>
    </row>
    <row r="1037109" spans="19:19">
      <c r="S1037109" s="161"/>
    </row>
    <row r="1037110" spans="19:19">
      <c r="S1037110" s="161"/>
    </row>
    <row r="1037111" spans="19:19">
      <c r="S1037111" s="161"/>
    </row>
    <row r="1037112" spans="19:19">
      <c r="S1037112" s="161"/>
    </row>
    <row r="1037113" spans="19:19">
      <c r="S1037113" s="161"/>
    </row>
    <row r="1037114" spans="19:19">
      <c r="S1037114" s="161"/>
    </row>
    <row r="1037115" spans="19:19">
      <c r="S1037115" s="161"/>
    </row>
    <row r="1037116" spans="19:19">
      <c r="S1037116" s="161"/>
    </row>
    <row r="1037117" spans="19:19">
      <c r="S1037117" s="161"/>
    </row>
    <row r="1037118" spans="19:19">
      <c r="S1037118" s="161"/>
    </row>
    <row r="1037119" spans="19:19">
      <c r="S1037119" s="161"/>
    </row>
    <row r="1037120" spans="19:19">
      <c r="S1037120" s="161"/>
    </row>
    <row r="1037121" spans="19:19">
      <c r="S1037121" s="161"/>
    </row>
    <row r="1037122" spans="19:19">
      <c r="S1037122" s="161"/>
    </row>
    <row r="1037123" spans="19:19">
      <c r="S1037123" s="161"/>
    </row>
    <row r="1037124" spans="19:19">
      <c r="S1037124" s="161"/>
    </row>
    <row r="1037125" spans="19:19">
      <c r="S1037125" s="161"/>
    </row>
    <row r="1037126" spans="19:19">
      <c r="S1037126" s="161"/>
    </row>
    <row r="1037127" spans="19:19">
      <c r="S1037127" s="161"/>
    </row>
    <row r="1037128" spans="19:19">
      <c r="S1037128" s="161"/>
    </row>
    <row r="1037129" spans="19:19">
      <c r="S1037129" s="161"/>
    </row>
    <row r="1037130" spans="19:19">
      <c r="S1037130" s="161"/>
    </row>
    <row r="1037131" spans="19:19">
      <c r="S1037131" s="161"/>
    </row>
    <row r="1037132" spans="19:19">
      <c r="S1037132" s="161"/>
    </row>
    <row r="1037133" spans="19:19">
      <c r="S1037133" s="161"/>
    </row>
    <row r="1037134" spans="19:19">
      <c r="S1037134" s="161"/>
    </row>
    <row r="1037135" spans="19:19">
      <c r="S1037135" s="161"/>
    </row>
    <row r="1037136" spans="19:19">
      <c r="S1037136" s="161"/>
    </row>
    <row r="1037137" spans="19:19">
      <c r="S1037137" s="161"/>
    </row>
    <row r="1037138" spans="19:19">
      <c r="S1037138" s="161"/>
    </row>
    <row r="1037139" spans="19:19">
      <c r="S1037139" s="161"/>
    </row>
    <row r="1037140" spans="19:19">
      <c r="S1037140" s="161"/>
    </row>
    <row r="1037141" spans="19:19">
      <c r="S1037141" s="161"/>
    </row>
    <row r="1037142" spans="19:19">
      <c r="S1037142" s="161"/>
    </row>
    <row r="1037143" spans="19:19">
      <c r="S1037143" s="161"/>
    </row>
    <row r="1037144" spans="19:19">
      <c r="S1037144" s="161"/>
    </row>
    <row r="1037145" spans="19:19">
      <c r="S1037145" s="161"/>
    </row>
    <row r="1037146" spans="19:19">
      <c r="S1037146" s="161"/>
    </row>
    <row r="1037147" spans="19:19">
      <c r="S1037147" s="161"/>
    </row>
    <row r="1037148" spans="19:19">
      <c r="S1037148" s="161"/>
    </row>
    <row r="1037149" spans="19:19">
      <c r="S1037149" s="161"/>
    </row>
    <row r="1037150" spans="19:19">
      <c r="S1037150" s="161"/>
    </row>
    <row r="1037151" spans="19:19">
      <c r="S1037151" s="161"/>
    </row>
    <row r="1037152" spans="19:19">
      <c r="S1037152" s="161"/>
    </row>
    <row r="1037153" spans="19:19">
      <c r="S1037153" s="161"/>
    </row>
    <row r="1037154" spans="19:19">
      <c r="S1037154" s="161"/>
    </row>
    <row r="1037155" spans="19:19">
      <c r="S1037155" s="161"/>
    </row>
    <row r="1037156" spans="19:19">
      <c r="S1037156" s="161"/>
    </row>
    <row r="1037157" spans="19:19">
      <c r="S1037157" s="161"/>
    </row>
    <row r="1037158" spans="19:19">
      <c r="S1037158" s="161"/>
    </row>
    <row r="1037159" spans="19:19">
      <c r="S1037159" s="161"/>
    </row>
    <row r="1037160" spans="19:19">
      <c r="S1037160" s="161"/>
    </row>
    <row r="1037161" spans="19:19">
      <c r="S1037161" s="161"/>
    </row>
    <row r="1037162" spans="19:19">
      <c r="S1037162" s="161"/>
    </row>
    <row r="1037163" spans="19:19">
      <c r="S1037163" s="161"/>
    </row>
    <row r="1037164" spans="19:19">
      <c r="S1037164" s="161"/>
    </row>
    <row r="1037165" spans="19:19">
      <c r="S1037165" s="161"/>
    </row>
    <row r="1037166" spans="19:19">
      <c r="S1037166" s="161"/>
    </row>
    <row r="1037167" spans="19:19">
      <c r="S1037167" s="161"/>
    </row>
    <row r="1037168" spans="19:19">
      <c r="S1037168" s="161"/>
    </row>
    <row r="1037169" spans="19:19">
      <c r="S1037169" s="161"/>
    </row>
    <row r="1037170" spans="19:19">
      <c r="S1037170" s="161"/>
    </row>
    <row r="1037171" spans="19:19">
      <c r="S1037171" s="161"/>
    </row>
    <row r="1037172" spans="19:19">
      <c r="S1037172" s="161"/>
    </row>
    <row r="1037173" spans="19:19">
      <c r="S1037173" s="161"/>
    </row>
    <row r="1037174" spans="19:19">
      <c r="S1037174" s="161"/>
    </row>
    <row r="1037175" spans="19:19">
      <c r="S1037175" s="161"/>
    </row>
    <row r="1037176" spans="19:19">
      <c r="S1037176" s="161"/>
    </row>
    <row r="1037177" spans="19:19">
      <c r="S1037177" s="161"/>
    </row>
    <row r="1037178" spans="19:19">
      <c r="S1037178" s="161"/>
    </row>
    <row r="1037179" spans="19:19">
      <c r="S1037179" s="161"/>
    </row>
    <row r="1037180" spans="19:19">
      <c r="S1037180" s="161"/>
    </row>
    <row r="1037181" spans="19:19">
      <c r="S1037181" s="161"/>
    </row>
    <row r="1037182" spans="19:19">
      <c r="S1037182" s="161"/>
    </row>
    <row r="1037183" spans="19:19">
      <c r="S1037183" s="161"/>
    </row>
    <row r="1037184" spans="19:19">
      <c r="S1037184" s="161"/>
    </row>
    <row r="1037185" spans="19:19">
      <c r="S1037185" s="161"/>
    </row>
    <row r="1037186" spans="19:19">
      <c r="S1037186" s="161"/>
    </row>
    <row r="1037187" spans="19:19">
      <c r="S1037187" s="161"/>
    </row>
    <row r="1037188" spans="19:19">
      <c r="S1037188" s="161"/>
    </row>
    <row r="1037189" spans="19:19">
      <c r="S1037189" s="161"/>
    </row>
    <row r="1037190" spans="19:19">
      <c r="S1037190" s="161"/>
    </row>
    <row r="1037191" spans="19:19">
      <c r="S1037191" s="161"/>
    </row>
    <row r="1037192" spans="19:19">
      <c r="S1037192" s="161"/>
    </row>
    <row r="1037193" spans="19:19">
      <c r="S1037193" s="161"/>
    </row>
    <row r="1037194" spans="19:19">
      <c r="S1037194" s="161"/>
    </row>
    <row r="1037195" spans="19:19">
      <c r="S1037195" s="161"/>
    </row>
    <row r="1037196" spans="19:19">
      <c r="S1037196" s="161"/>
    </row>
    <row r="1037197" spans="19:19">
      <c r="S1037197" s="161"/>
    </row>
    <row r="1037198" spans="19:19">
      <c r="S1037198" s="161"/>
    </row>
    <row r="1037199" spans="19:19">
      <c r="S1037199" s="161"/>
    </row>
    <row r="1037200" spans="19:19">
      <c r="S1037200" s="161"/>
    </row>
    <row r="1037201" spans="19:19">
      <c r="S1037201" s="161"/>
    </row>
    <row r="1037202" spans="19:19">
      <c r="S1037202" s="161"/>
    </row>
    <row r="1037203" spans="19:19">
      <c r="S1037203" s="161"/>
    </row>
    <row r="1037204" spans="19:19">
      <c r="S1037204" s="161"/>
    </row>
    <row r="1037205" spans="19:19">
      <c r="S1037205" s="161"/>
    </row>
    <row r="1037206" spans="19:19">
      <c r="S1037206" s="161"/>
    </row>
    <row r="1037207" spans="19:19">
      <c r="S1037207" s="161"/>
    </row>
    <row r="1037208" spans="19:19">
      <c r="S1037208" s="161"/>
    </row>
    <row r="1037209" spans="19:19">
      <c r="S1037209" s="161"/>
    </row>
    <row r="1037210" spans="19:19">
      <c r="S1037210" s="161"/>
    </row>
    <row r="1037211" spans="19:19">
      <c r="S1037211" s="161"/>
    </row>
    <row r="1037212" spans="19:19">
      <c r="S1037212" s="161"/>
    </row>
    <row r="1037213" spans="19:19">
      <c r="S1037213" s="161"/>
    </row>
    <row r="1037214" spans="19:19">
      <c r="S1037214" s="161"/>
    </row>
    <row r="1037215" spans="19:19">
      <c r="S1037215" s="161"/>
    </row>
    <row r="1037216" spans="19:19">
      <c r="S1037216" s="161"/>
    </row>
    <row r="1037217" spans="19:19">
      <c r="S1037217" s="161"/>
    </row>
    <row r="1037218" spans="19:19">
      <c r="S1037218" s="161"/>
    </row>
    <row r="1037219" spans="19:19">
      <c r="S1037219" s="161"/>
    </row>
    <row r="1037220" spans="19:19">
      <c r="S1037220" s="161"/>
    </row>
    <row r="1037221" spans="19:19">
      <c r="S1037221" s="161"/>
    </row>
    <row r="1037222" spans="19:19">
      <c r="S1037222" s="161"/>
    </row>
    <row r="1037223" spans="19:19">
      <c r="S1037223" s="161"/>
    </row>
    <row r="1037224" spans="19:19">
      <c r="S1037224" s="161"/>
    </row>
    <row r="1037225" spans="19:19">
      <c r="S1037225" s="161"/>
    </row>
    <row r="1037226" spans="19:19">
      <c r="S1037226" s="161"/>
    </row>
    <row r="1037227" spans="19:19">
      <c r="S1037227" s="161"/>
    </row>
    <row r="1037228" spans="19:19">
      <c r="S1037228" s="161"/>
    </row>
    <row r="1037229" spans="19:19">
      <c r="S1037229" s="161"/>
    </row>
    <row r="1037230" spans="19:19">
      <c r="S1037230" s="161"/>
    </row>
    <row r="1037231" spans="19:19">
      <c r="S1037231" s="161"/>
    </row>
    <row r="1037232" spans="19:19">
      <c r="S1037232" s="161"/>
    </row>
    <row r="1037233" spans="19:19">
      <c r="S1037233" s="161"/>
    </row>
    <row r="1037234" spans="19:19">
      <c r="S1037234" s="161"/>
    </row>
    <row r="1037235" spans="19:19">
      <c r="S1037235" s="161"/>
    </row>
    <row r="1037236" spans="19:19">
      <c r="S1037236" s="161"/>
    </row>
    <row r="1037237" spans="19:19">
      <c r="S1037237" s="161"/>
    </row>
    <row r="1037238" spans="19:19">
      <c r="S1037238" s="161"/>
    </row>
    <row r="1037239" spans="19:19">
      <c r="S1037239" s="161"/>
    </row>
    <row r="1037240" spans="19:19">
      <c r="S1037240" s="161"/>
    </row>
    <row r="1037241" spans="19:19">
      <c r="S1037241" s="161"/>
    </row>
    <row r="1037242" spans="19:19">
      <c r="S1037242" s="161"/>
    </row>
    <row r="1037243" spans="19:19">
      <c r="S1037243" s="161"/>
    </row>
    <row r="1037244" spans="19:19">
      <c r="S1037244" s="161"/>
    </row>
    <row r="1037245" spans="19:19">
      <c r="S1037245" s="161"/>
    </row>
    <row r="1037246" spans="19:19">
      <c r="S1037246" s="161"/>
    </row>
    <row r="1037247" spans="19:19">
      <c r="S1037247" s="161"/>
    </row>
    <row r="1037248" spans="19:19">
      <c r="S1037248" s="161"/>
    </row>
    <row r="1037249" spans="19:19">
      <c r="S1037249" s="161"/>
    </row>
    <row r="1037250" spans="19:19">
      <c r="S1037250" s="161"/>
    </row>
    <row r="1037251" spans="19:19">
      <c r="S1037251" s="161"/>
    </row>
    <row r="1037252" spans="19:19">
      <c r="S1037252" s="161"/>
    </row>
    <row r="1037253" spans="19:19">
      <c r="S1037253" s="161"/>
    </row>
    <row r="1037254" spans="19:19">
      <c r="S1037254" s="161"/>
    </row>
    <row r="1037255" spans="19:19">
      <c r="S1037255" s="161"/>
    </row>
    <row r="1037256" spans="19:19">
      <c r="S1037256" s="161"/>
    </row>
    <row r="1037257" spans="19:19">
      <c r="S1037257" s="161"/>
    </row>
    <row r="1037258" spans="19:19">
      <c r="S1037258" s="161"/>
    </row>
    <row r="1037259" spans="19:19">
      <c r="S1037259" s="161"/>
    </row>
    <row r="1037260" spans="19:19">
      <c r="S1037260" s="161"/>
    </row>
    <row r="1037261" spans="19:19">
      <c r="S1037261" s="161"/>
    </row>
    <row r="1037262" spans="19:19">
      <c r="S1037262" s="161"/>
    </row>
    <row r="1037263" spans="19:19">
      <c r="S1037263" s="161"/>
    </row>
    <row r="1037264" spans="19:19">
      <c r="S1037264" s="161"/>
    </row>
    <row r="1037265" spans="19:19">
      <c r="S1037265" s="161"/>
    </row>
    <row r="1037266" spans="19:19">
      <c r="S1037266" s="161"/>
    </row>
    <row r="1037267" spans="19:19">
      <c r="S1037267" s="161"/>
    </row>
    <row r="1037268" spans="19:19">
      <c r="S1037268" s="161"/>
    </row>
    <row r="1037269" spans="19:19">
      <c r="S1037269" s="161"/>
    </row>
    <row r="1037270" spans="19:19">
      <c r="S1037270" s="161"/>
    </row>
    <row r="1037271" spans="19:19">
      <c r="S1037271" s="161"/>
    </row>
    <row r="1037272" spans="19:19">
      <c r="S1037272" s="161"/>
    </row>
    <row r="1037273" spans="19:19">
      <c r="S1037273" s="161"/>
    </row>
    <row r="1037274" spans="19:19">
      <c r="S1037274" s="161"/>
    </row>
    <row r="1037275" spans="19:19">
      <c r="S1037275" s="161"/>
    </row>
    <row r="1037276" spans="19:19">
      <c r="S1037276" s="161"/>
    </row>
    <row r="1037277" spans="19:19">
      <c r="S1037277" s="161"/>
    </row>
    <row r="1037278" spans="19:19">
      <c r="S1037278" s="161"/>
    </row>
    <row r="1037279" spans="19:19">
      <c r="S1037279" s="161"/>
    </row>
    <row r="1037280" spans="19:19">
      <c r="S1037280" s="161"/>
    </row>
    <row r="1037281" spans="19:19">
      <c r="S1037281" s="161"/>
    </row>
    <row r="1037282" spans="19:19">
      <c r="S1037282" s="161"/>
    </row>
    <row r="1037283" spans="19:19">
      <c r="S1037283" s="161"/>
    </row>
    <row r="1037284" spans="19:19">
      <c r="S1037284" s="161"/>
    </row>
    <row r="1037285" spans="19:19">
      <c r="S1037285" s="161"/>
    </row>
    <row r="1037286" spans="19:19">
      <c r="S1037286" s="161"/>
    </row>
    <row r="1037287" spans="19:19">
      <c r="S1037287" s="161"/>
    </row>
    <row r="1037288" spans="19:19">
      <c r="S1037288" s="161"/>
    </row>
    <row r="1037289" spans="19:19">
      <c r="S1037289" s="161"/>
    </row>
    <row r="1037290" spans="19:19">
      <c r="S1037290" s="161"/>
    </row>
    <row r="1037291" spans="19:19">
      <c r="S1037291" s="161"/>
    </row>
    <row r="1037292" spans="19:19">
      <c r="S1037292" s="161"/>
    </row>
    <row r="1037293" spans="19:19">
      <c r="S1037293" s="161"/>
    </row>
    <row r="1037294" spans="19:19">
      <c r="S1037294" s="161"/>
    </row>
    <row r="1037295" spans="19:19">
      <c r="S1037295" s="161"/>
    </row>
    <row r="1037296" spans="19:19">
      <c r="S1037296" s="161"/>
    </row>
    <row r="1037297" spans="19:19">
      <c r="S1037297" s="161"/>
    </row>
    <row r="1037298" spans="19:19">
      <c r="S1037298" s="161"/>
    </row>
    <row r="1037299" spans="19:19">
      <c r="S1037299" s="161"/>
    </row>
    <row r="1037300" spans="19:19">
      <c r="S1037300" s="161"/>
    </row>
    <row r="1037301" spans="19:19">
      <c r="S1037301" s="161"/>
    </row>
    <row r="1037302" spans="19:19">
      <c r="S1037302" s="161"/>
    </row>
    <row r="1037303" spans="19:19">
      <c r="S1037303" s="161"/>
    </row>
    <row r="1037304" spans="19:19">
      <c r="S1037304" s="161"/>
    </row>
    <row r="1037305" spans="19:19">
      <c r="S1037305" s="161"/>
    </row>
    <row r="1037306" spans="19:19">
      <c r="S1037306" s="161"/>
    </row>
    <row r="1037307" spans="19:19">
      <c r="S1037307" s="161"/>
    </row>
    <row r="1037308" spans="19:19">
      <c r="S1037308" s="161"/>
    </row>
    <row r="1037309" spans="19:19">
      <c r="S1037309" s="161"/>
    </row>
    <row r="1037310" spans="19:19">
      <c r="S1037310" s="161"/>
    </row>
    <row r="1037311" spans="19:19">
      <c r="S1037311" s="161"/>
    </row>
    <row r="1037312" spans="19:19">
      <c r="S1037312" s="161"/>
    </row>
    <row r="1037313" spans="19:19">
      <c r="S1037313" s="161"/>
    </row>
    <row r="1037314" spans="19:19">
      <c r="S1037314" s="161"/>
    </row>
    <row r="1037315" spans="19:19">
      <c r="S1037315" s="161"/>
    </row>
    <row r="1037316" spans="19:19">
      <c r="S1037316" s="161"/>
    </row>
    <row r="1037317" spans="19:19">
      <c r="S1037317" s="161"/>
    </row>
    <row r="1037318" spans="19:19">
      <c r="S1037318" s="161"/>
    </row>
    <row r="1037319" spans="19:19">
      <c r="S1037319" s="161"/>
    </row>
    <row r="1037320" spans="19:19">
      <c r="S1037320" s="161"/>
    </row>
    <row r="1037321" spans="19:19">
      <c r="S1037321" s="161"/>
    </row>
    <row r="1037322" spans="19:19">
      <c r="S1037322" s="161"/>
    </row>
    <row r="1037323" spans="19:19">
      <c r="S1037323" s="161"/>
    </row>
    <row r="1037324" spans="19:19">
      <c r="S1037324" s="161"/>
    </row>
    <row r="1037325" spans="19:19">
      <c r="S1037325" s="161"/>
    </row>
    <row r="1037326" spans="19:19">
      <c r="S1037326" s="161"/>
    </row>
    <row r="1037327" spans="19:19">
      <c r="S1037327" s="161"/>
    </row>
    <row r="1037328" spans="19:19">
      <c r="S1037328" s="161"/>
    </row>
    <row r="1037329" spans="19:19">
      <c r="S1037329" s="161"/>
    </row>
    <row r="1037330" spans="19:19">
      <c r="S1037330" s="161"/>
    </row>
    <row r="1037331" spans="19:19">
      <c r="S1037331" s="161"/>
    </row>
    <row r="1037332" spans="19:19">
      <c r="S1037332" s="161"/>
    </row>
    <row r="1037333" spans="19:19">
      <c r="S1037333" s="161"/>
    </row>
    <row r="1037334" spans="19:19">
      <c r="S1037334" s="161"/>
    </row>
    <row r="1037335" spans="19:19">
      <c r="S1037335" s="161"/>
    </row>
    <row r="1037336" spans="19:19">
      <c r="S1037336" s="161"/>
    </row>
    <row r="1037337" spans="19:19">
      <c r="S1037337" s="161"/>
    </row>
    <row r="1037338" spans="19:19">
      <c r="S1037338" s="161"/>
    </row>
    <row r="1037339" spans="19:19">
      <c r="S1037339" s="161"/>
    </row>
    <row r="1037340" spans="19:19">
      <c r="S1037340" s="161"/>
    </row>
    <row r="1037341" spans="19:19">
      <c r="S1037341" s="161"/>
    </row>
    <row r="1037342" spans="19:19">
      <c r="S1037342" s="161"/>
    </row>
    <row r="1037343" spans="19:19">
      <c r="S1037343" s="161"/>
    </row>
    <row r="1037344" spans="19:19">
      <c r="S1037344" s="161"/>
    </row>
    <row r="1037345" spans="19:19">
      <c r="S1037345" s="161"/>
    </row>
    <row r="1037346" spans="19:19">
      <c r="S1037346" s="161"/>
    </row>
    <row r="1037347" spans="19:19">
      <c r="S1037347" s="161"/>
    </row>
    <row r="1037348" spans="19:19">
      <c r="S1037348" s="161"/>
    </row>
    <row r="1037349" spans="19:19">
      <c r="S1037349" s="161"/>
    </row>
    <row r="1037350" spans="19:19">
      <c r="S1037350" s="161"/>
    </row>
    <row r="1037351" spans="19:19">
      <c r="S1037351" s="161"/>
    </row>
    <row r="1037352" spans="19:19">
      <c r="S1037352" s="161"/>
    </row>
    <row r="1037353" spans="19:19">
      <c r="S1037353" s="161"/>
    </row>
    <row r="1037354" spans="19:19">
      <c r="S1037354" s="161"/>
    </row>
    <row r="1037355" spans="19:19">
      <c r="S1037355" s="161"/>
    </row>
    <row r="1037356" spans="19:19">
      <c r="S1037356" s="161"/>
    </row>
    <row r="1037357" spans="19:19">
      <c r="S1037357" s="161"/>
    </row>
    <row r="1037358" spans="19:19">
      <c r="S1037358" s="161"/>
    </row>
    <row r="1037359" spans="19:19">
      <c r="S1037359" s="161"/>
    </row>
    <row r="1037360" spans="19:19">
      <c r="S1037360" s="161"/>
    </row>
    <row r="1037361" spans="19:19">
      <c r="S1037361" s="161"/>
    </row>
    <row r="1037362" spans="19:19">
      <c r="S1037362" s="161"/>
    </row>
    <row r="1037363" spans="19:19">
      <c r="S1037363" s="161"/>
    </row>
    <row r="1037364" spans="19:19">
      <c r="S1037364" s="161"/>
    </row>
    <row r="1037365" spans="19:19">
      <c r="S1037365" s="161"/>
    </row>
    <row r="1037366" spans="19:19">
      <c r="S1037366" s="161"/>
    </row>
    <row r="1037367" spans="19:19">
      <c r="S1037367" s="161"/>
    </row>
    <row r="1037368" spans="19:19">
      <c r="S1037368" s="161"/>
    </row>
    <row r="1037369" spans="19:19">
      <c r="S1037369" s="161"/>
    </row>
    <row r="1037370" spans="19:19">
      <c r="S1037370" s="161"/>
    </row>
    <row r="1037371" spans="19:19">
      <c r="S1037371" s="161"/>
    </row>
    <row r="1037372" spans="19:19">
      <c r="S1037372" s="161"/>
    </row>
    <row r="1037373" spans="19:19">
      <c r="S1037373" s="161"/>
    </row>
    <row r="1037374" spans="19:19">
      <c r="S1037374" s="161"/>
    </row>
    <row r="1037375" spans="19:19">
      <c r="S1037375" s="161"/>
    </row>
    <row r="1037376" spans="19:19">
      <c r="S1037376" s="161"/>
    </row>
    <row r="1037377" spans="19:19">
      <c r="S1037377" s="161"/>
    </row>
    <row r="1037378" spans="19:19">
      <c r="S1037378" s="161"/>
    </row>
    <row r="1037379" spans="19:19">
      <c r="S1037379" s="161"/>
    </row>
    <row r="1037380" spans="19:19">
      <c r="S1037380" s="161"/>
    </row>
    <row r="1037381" spans="19:19">
      <c r="S1037381" s="161"/>
    </row>
    <row r="1037382" spans="19:19">
      <c r="S1037382" s="161"/>
    </row>
    <row r="1037383" spans="19:19">
      <c r="S1037383" s="161"/>
    </row>
    <row r="1037384" spans="19:19">
      <c r="S1037384" s="161"/>
    </row>
    <row r="1037385" spans="19:19">
      <c r="S1037385" s="161"/>
    </row>
    <row r="1037386" spans="19:19">
      <c r="S1037386" s="161"/>
    </row>
    <row r="1037387" spans="19:19">
      <c r="S1037387" s="161"/>
    </row>
    <row r="1037388" spans="19:19">
      <c r="S1037388" s="161"/>
    </row>
    <row r="1037389" spans="19:19">
      <c r="S1037389" s="161"/>
    </row>
    <row r="1037390" spans="19:19">
      <c r="S1037390" s="161"/>
    </row>
    <row r="1037391" spans="19:19">
      <c r="S1037391" s="161"/>
    </row>
    <row r="1037392" spans="19:19">
      <c r="S1037392" s="161"/>
    </row>
    <row r="1037393" spans="19:19">
      <c r="S1037393" s="161"/>
    </row>
    <row r="1037394" spans="19:19">
      <c r="S1037394" s="161"/>
    </row>
    <row r="1037395" spans="19:19">
      <c r="S1037395" s="161"/>
    </row>
    <row r="1037396" spans="19:19">
      <c r="S1037396" s="161"/>
    </row>
    <row r="1037397" spans="19:19">
      <c r="S1037397" s="161"/>
    </row>
    <row r="1037398" spans="19:19">
      <c r="S1037398" s="161"/>
    </row>
    <row r="1037399" spans="19:19">
      <c r="S1037399" s="161"/>
    </row>
    <row r="1037400" spans="19:19">
      <c r="S1037400" s="161"/>
    </row>
    <row r="1037401" spans="19:19">
      <c r="S1037401" s="161"/>
    </row>
    <row r="1037402" spans="19:19">
      <c r="S1037402" s="161"/>
    </row>
    <row r="1037403" spans="19:19">
      <c r="S1037403" s="161"/>
    </row>
    <row r="1037404" spans="19:19">
      <c r="S1037404" s="161"/>
    </row>
    <row r="1037405" spans="19:19">
      <c r="S1037405" s="161"/>
    </row>
    <row r="1037406" spans="19:19">
      <c r="S1037406" s="161"/>
    </row>
    <row r="1037407" spans="19:19">
      <c r="S1037407" s="161"/>
    </row>
    <row r="1037408" spans="19:19">
      <c r="S1037408" s="161"/>
    </row>
    <row r="1037409" spans="19:19">
      <c r="S1037409" s="161"/>
    </row>
    <row r="1037410" spans="19:19">
      <c r="S1037410" s="161"/>
    </row>
    <row r="1037411" spans="19:19">
      <c r="S1037411" s="161"/>
    </row>
    <row r="1037412" spans="19:19">
      <c r="S1037412" s="161"/>
    </row>
    <row r="1037413" spans="19:19">
      <c r="S1037413" s="161"/>
    </row>
    <row r="1037414" spans="19:19">
      <c r="S1037414" s="161"/>
    </row>
    <row r="1037415" spans="19:19">
      <c r="S1037415" s="161"/>
    </row>
    <row r="1037416" spans="19:19">
      <c r="S1037416" s="161"/>
    </row>
    <row r="1037417" spans="19:19">
      <c r="S1037417" s="161"/>
    </row>
    <row r="1037418" spans="19:19">
      <c r="S1037418" s="161"/>
    </row>
    <row r="1037419" spans="19:19">
      <c r="S1037419" s="161"/>
    </row>
    <row r="1037420" spans="19:19">
      <c r="S1037420" s="161"/>
    </row>
    <row r="1037421" spans="19:19">
      <c r="S1037421" s="161"/>
    </row>
    <row r="1037422" spans="19:19">
      <c r="S1037422" s="161"/>
    </row>
    <row r="1037423" spans="19:19">
      <c r="S1037423" s="161"/>
    </row>
    <row r="1037424" spans="19:19">
      <c r="S1037424" s="161"/>
    </row>
    <row r="1037425" spans="19:19">
      <c r="S1037425" s="161"/>
    </row>
    <row r="1037426" spans="19:19">
      <c r="S1037426" s="161"/>
    </row>
    <row r="1037427" spans="19:19">
      <c r="S1037427" s="161"/>
    </row>
    <row r="1037428" spans="19:19">
      <c r="S1037428" s="161"/>
    </row>
    <row r="1037429" spans="19:19">
      <c r="S1037429" s="161"/>
    </row>
    <row r="1037430" spans="19:19">
      <c r="S1037430" s="161"/>
    </row>
    <row r="1037431" spans="19:19">
      <c r="S1037431" s="161"/>
    </row>
    <row r="1037432" spans="19:19">
      <c r="S1037432" s="161"/>
    </row>
    <row r="1037433" spans="19:19">
      <c r="S1037433" s="161"/>
    </row>
    <row r="1037434" spans="19:19">
      <c r="S1037434" s="161"/>
    </row>
    <row r="1037435" spans="19:19">
      <c r="S1037435" s="161"/>
    </row>
    <row r="1037436" spans="19:19">
      <c r="S1037436" s="161"/>
    </row>
    <row r="1037437" spans="19:19">
      <c r="S1037437" s="161"/>
    </row>
    <row r="1037438" spans="19:19">
      <c r="S1037438" s="161"/>
    </row>
    <row r="1037439" spans="19:19">
      <c r="S1037439" s="161"/>
    </row>
    <row r="1037440" spans="19:19">
      <c r="S1037440" s="161"/>
    </row>
    <row r="1037441" spans="19:19">
      <c r="S1037441" s="161"/>
    </row>
    <row r="1037442" spans="19:19">
      <c r="S1037442" s="161"/>
    </row>
    <row r="1037443" spans="19:19">
      <c r="S1037443" s="161"/>
    </row>
    <row r="1037444" spans="19:19">
      <c r="S1037444" s="161"/>
    </row>
    <row r="1037445" spans="19:19">
      <c r="S1037445" s="161"/>
    </row>
    <row r="1037446" spans="19:19">
      <c r="S1037446" s="161"/>
    </row>
    <row r="1037447" spans="19:19">
      <c r="S1037447" s="161"/>
    </row>
    <row r="1037448" spans="19:19">
      <c r="S1037448" s="161"/>
    </row>
    <row r="1037449" spans="19:19">
      <c r="S1037449" s="161"/>
    </row>
    <row r="1037450" spans="19:19">
      <c r="S1037450" s="161"/>
    </row>
    <row r="1037451" spans="19:19">
      <c r="S1037451" s="161"/>
    </row>
    <row r="1037452" spans="19:19">
      <c r="S1037452" s="161"/>
    </row>
    <row r="1037453" spans="19:19">
      <c r="S1037453" s="161"/>
    </row>
    <row r="1037454" spans="19:19">
      <c r="S1037454" s="161"/>
    </row>
    <row r="1037455" spans="19:19">
      <c r="S1037455" s="161"/>
    </row>
    <row r="1037456" spans="19:19">
      <c r="S1037456" s="161"/>
    </row>
    <row r="1037457" spans="19:19">
      <c r="S1037457" s="161"/>
    </row>
    <row r="1037458" spans="19:19">
      <c r="S1037458" s="161"/>
    </row>
    <row r="1037459" spans="19:19">
      <c r="S1037459" s="161"/>
    </row>
    <row r="1037460" spans="19:19">
      <c r="S1037460" s="161"/>
    </row>
    <row r="1037461" spans="19:19">
      <c r="S1037461" s="161"/>
    </row>
    <row r="1037462" spans="19:19">
      <c r="S1037462" s="161"/>
    </row>
    <row r="1037463" spans="19:19">
      <c r="S1037463" s="161"/>
    </row>
    <row r="1037464" spans="19:19">
      <c r="S1037464" s="161"/>
    </row>
    <row r="1037465" spans="19:19">
      <c r="S1037465" s="161"/>
    </row>
    <row r="1037466" spans="19:19">
      <c r="S1037466" s="161"/>
    </row>
    <row r="1037467" spans="19:19">
      <c r="S1037467" s="161"/>
    </row>
    <row r="1037468" spans="19:19">
      <c r="S1037468" s="161"/>
    </row>
    <row r="1037469" spans="19:19">
      <c r="S1037469" s="161"/>
    </row>
    <row r="1037470" spans="19:19">
      <c r="S1037470" s="161"/>
    </row>
    <row r="1037471" spans="19:19">
      <c r="S1037471" s="161"/>
    </row>
    <row r="1037472" spans="19:19">
      <c r="S1037472" s="161"/>
    </row>
    <row r="1037473" spans="19:19">
      <c r="S1037473" s="161"/>
    </row>
    <row r="1037474" spans="19:19">
      <c r="S1037474" s="161"/>
    </row>
    <row r="1037475" spans="19:19">
      <c r="S1037475" s="161"/>
    </row>
    <row r="1037476" spans="19:19">
      <c r="S1037476" s="161"/>
    </row>
    <row r="1037477" spans="19:19">
      <c r="S1037477" s="161"/>
    </row>
    <row r="1037478" spans="19:19">
      <c r="S1037478" s="161"/>
    </row>
    <row r="1037479" spans="19:19">
      <c r="S1037479" s="161"/>
    </row>
    <row r="1037480" spans="19:19">
      <c r="S1037480" s="161"/>
    </row>
    <row r="1037481" spans="19:19">
      <c r="S1037481" s="161"/>
    </row>
    <row r="1037482" spans="19:19">
      <c r="S1037482" s="161"/>
    </row>
    <row r="1037483" spans="19:19">
      <c r="S1037483" s="161"/>
    </row>
    <row r="1037484" spans="19:19">
      <c r="S1037484" s="161"/>
    </row>
    <row r="1037485" spans="19:19">
      <c r="S1037485" s="161"/>
    </row>
    <row r="1037486" spans="19:19">
      <c r="S1037486" s="161"/>
    </row>
    <row r="1037487" spans="19:19">
      <c r="S1037487" s="161"/>
    </row>
    <row r="1037488" spans="19:19">
      <c r="S1037488" s="161"/>
    </row>
    <row r="1037489" spans="19:19">
      <c r="S1037489" s="161"/>
    </row>
    <row r="1037490" spans="19:19">
      <c r="S1037490" s="161"/>
    </row>
    <row r="1037491" spans="19:19">
      <c r="S1037491" s="161"/>
    </row>
    <row r="1037492" spans="19:19">
      <c r="S1037492" s="161"/>
    </row>
    <row r="1037493" spans="19:19">
      <c r="S1037493" s="161"/>
    </row>
    <row r="1037494" spans="19:19">
      <c r="S1037494" s="161"/>
    </row>
    <row r="1037495" spans="19:19">
      <c r="S1037495" s="161"/>
    </row>
    <row r="1037496" spans="19:19">
      <c r="S1037496" s="161"/>
    </row>
    <row r="1037497" spans="19:19">
      <c r="S1037497" s="161"/>
    </row>
    <row r="1037498" spans="19:19">
      <c r="S1037498" s="161"/>
    </row>
    <row r="1037499" spans="19:19">
      <c r="S1037499" s="161"/>
    </row>
    <row r="1037500" spans="19:19">
      <c r="S1037500" s="161"/>
    </row>
    <row r="1037501" spans="19:19">
      <c r="S1037501" s="161"/>
    </row>
    <row r="1037502" spans="19:19">
      <c r="S1037502" s="161"/>
    </row>
    <row r="1037503" spans="19:19">
      <c r="S1037503" s="161"/>
    </row>
    <row r="1037504" spans="19:19">
      <c r="S1037504" s="161"/>
    </row>
    <row r="1037505" spans="19:19">
      <c r="S1037505" s="161"/>
    </row>
    <row r="1037506" spans="19:19">
      <c r="S1037506" s="161"/>
    </row>
    <row r="1037507" spans="19:19">
      <c r="S1037507" s="161"/>
    </row>
    <row r="1037508" spans="19:19">
      <c r="S1037508" s="161"/>
    </row>
    <row r="1037509" spans="19:19">
      <c r="S1037509" s="161"/>
    </row>
    <row r="1037510" spans="19:19">
      <c r="S1037510" s="161"/>
    </row>
    <row r="1037511" spans="19:19">
      <c r="S1037511" s="161"/>
    </row>
    <row r="1037512" spans="19:19">
      <c r="S1037512" s="161"/>
    </row>
    <row r="1037513" spans="19:19">
      <c r="S1037513" s="161"/>
    </row>
    <row r="1037514" spans="19:19">
      <c r="S1037514" s="161"/>
    </row>
    <row r="1037515" spans="19:19">
      <c r="S1037515" s="161"/>
    </row>
    <row r="1037516" spans="19:19">
      <c r="S1037516" s="161"/>
    </row>
    <row r="1037517" spans="19:19">
      <c r="S1037517" s="161"/>
    </row>
    <row r="1037518" spans="19:19">
      <c r="S1037518" s="161"/>
    </row>
    <row r="1037519" spans="19:19">
      <c r="S1037519" s="161"/>
    </row>
    <row r="1037520" spans="19:19">
      <c r="S1037520" s="161"/>
    </row>
    <row r="1037521" spans="19:19">
      <c r="S1037521" s="161"/>
    </row>
    <row r="1037522" spans="19:19">
      <c r="S1037522" s="161"/>
    </row>
    <row r="1037523" spans="19:19">
      <c r="S1037523" s="161"/>
    </row>
    <row r="1037524" spans="19:19">
      <c r="S1037524" s="161"/>
    </row>
    <row r="1037525" spans="19:19">
      <c r="S1037525" s="161"/>
    </row>
    <row r="1037526" spans="19:19">
      <c r="S1037526" s="161"/>
    </row>
    <row r="1037527" spans="19:19">
      <c r="S1037527" s="161"/>
    </row>
    <row r="1037528" spans="19:19">
      <c r="S1037528" s="161"/>
    </row>
    <row r="1037529" spans="19:19">
      <c r="S1037529" s="161"/>
    </row>
    <row r="1037530" spans="19:19">
      <c r="S1037530" s="161"/>
    </row>
    <row r="1037531" spans="19:19">
      <c r="S1037531" s="161"/>
    </row>
    <row r="1037532" spans="19:19">
      <c r="S1037532" s="161"/>
    </row>
    <row r="1037533" spans="19:19">
      <c r="S1037533" s="161"/>
    </row>
    <row r="1037534" spans="19:19">
      <c r="S1037534" s="161"/>
    </row>
    <row r="1037535" spans="19:19">
      <c r="S1037535" s="161"/>
    </row>
    <row r="1037536" spans="19:19">
      <c r="S1037536" s="161"/>
    </row>
    <row r="1037537" spans="19:19">
      <c r="S1037537" s="161"/>
    </row>
    <row r="1037538" spans="19:19">
      <c r="S1037538" s="161"/>
    </row>
    <row r="1037539" spans="19:19">
      <c r="S1037539" s="161"/>
    </row>
    <row r="1037540" spans="19:19">
      <c r="S1037540" s="161"/>
    </row>
    <row r="1037541" spans="19:19">
      <c r="S1037541" s="161"/>
    </row>
    <row r="1037542" spans="19:19">
      <c r="S1037542" s="161"/>
    </row>
    <row r="1037543" spans="19:19">
      <c r="S1037543" s="161"/>
    </row>
    <row r="1037544" spans="19:19">
      <c r="S1037544" s="161"/>
    </row>
    <row r="1037545" spans="19:19">
      <c r="S1037545" s="161"/>
    </row>
    <row r="1037546" spans="19:19">
      <c r="S1037546" s="161"/>
    </row>
    <row r="1037547" spans="19:19">
      <c r="S1037547" s="161"/>
    </row>
    <row r="1037548" spans="19:19">
      <c r="S1037548" s="161"/>
    </row>
    <row r="1037549" spans="19:19">
      <c r="S1037549" s="161"/>
    </row>
    <row r="1037550" spans="19:19">
      <c r="S1037550" s="161"/>
    </row>
    <row r="1037551" spans="19:19">
      <c r="S1037551" s="161"/>
    </row>
    <row r="1037552" spans="19:19">
      <c r="S1037552" s="161"/>
    </row>
    <row r="1037553" spans="19:19">
      <c r="S1037553" s="161"/>
    </row>
    <row r="1037554" spans="19:19">
      <c r="S1037554" s="161"/>
    </row>
    <row r="1037555" spans="19:19">
      <c r="S1037555" s="161"/>
    </row>
    <row r="1037556" spans="19:19">
      <c r="S1037556" s="161"/>
    </row>
    <row r="1037557" spans="19:19">
      <c r="S1037557" s="161"/>
    </row>
    <row r="1037558" spans="19:19">
      <c r="S1037558" s="161"/>
    </row>
    <row r="1037559" spans="19:19">
      <c r="S1037559" s="161"/>
    </row>
    <row r="1037560" spans="19:19">
      <c r="S1037560" s="161"/>
    </row>
    <row r="1037561" spans="19:19">
      <c r="S1037561" s="161"/>
    </row>
    <row r="1037562" spans="19:19">
      <c r="S1037562" s="161"/>
    </row>
    <row r="1037563" spans="19:19">
      <c r="S1037563" s="161"/>
    </row>
    <row r="1037564" spans="19:19">
      <c r="S1037564" s="161"/>
    </row>
    <row r="1037565" spans="19:19">
      <c r="S1037565" s="161"/>
    </row>
    <row r="1037566" spans="19:19">
      <c r="S1037566" s="161"/>
    </row>
    <row r="1037567" spans="19:19">
      <c r="S1037567" s="161"/>
    </row>
    <row r="1037568" spans="19:19">
      <c r="S1037568" s="161"/>
    </row>
    <row r="1037569" spans="19:19">
      <c r="S1037569" s="161"/>
    </row>
    <row r="1037570" spans="19:19">
      <c r="S1037570" s="161"/>
    </row>
    <row r="1037571" spans="19:19">
      <c r="S1037571" s="161"/>
    </row>
    <row r="1037572" spans="19:19">
      <c r="S1037572" s="161"/>
    </row>
    <row r="1037573" spans="19:19">
      <c r="S1037573" s="161"/>
    </row>
    <row r="1037574" spans="19:19">
      <c r="S1037574" s="161"/>
    </row>
    <row r="1037575" spans="19:19">
      <c r="S1037575" s="161"/>
    </row>
    <row r="1037576" spans="19:19">
      <c r="S1037576" s="161"/>
    </row>
    <row r="1037577" spans="19:19">
      <c r="S1037577" s="161"/>
    </row>
    <row r="1037578" spans="19:19">
      <c r="S1037578" s="161"/>
    </row>
    <row r="1037579" spans="19:19">
      <c r="S1037579" s="161"/>
    </row>
    <row r="1037580" spans="19:19">
      <c r="S1037580" s="161"/>
    </row>
    <row r="1037581" spans="19:19">
      <c r="S1037581" s="161"/>
    </row>
    <row r="1037582" spans="19:19">
      <c r="S1037582" s="161"/>
    </row>
    <row r="1037583" spans="19:19">
      <c r="S1037583" s="161"/>
    </row>
    <row r="1037584" spans="19:19">
      <c r="S1037584" s="161"/>
    </row>
    <row r="1037585" spans="19:19">
      <c r="S1037585" s="161"/>
    </row>
    <row r="1037586" spans="19:19">
      <c r="S1037586" s="161"/>
    </row>
    <row r="1037587" spans="19:19">
      <c r="S1037587" s="161"/>
    </row>
    <row r="1037588" spans="19:19">
      <c r="S1037588" s="161"/>
    </row>
    <row r="1037589" spans="19:19">
      <c r="S1037589" s="161"/>
    </row>
    <row r="1037590" spans="19:19">
      <c r="S1037590" s="161"/>
    </row>
    <row r="1037591" spans="19:19">
      <c r="S1037591" s="161"/>
    </row>
    <row r="1037592" spans="19:19">
      <c r="S1037592" s="161"/>
    </row>
    <row r="1037593" spans="19:19">
      <c r="S1037593" s="161"/>
    </row>
    <row r="1037594" spans="19:19">
      <c r="S1037594" s="161"/>
    </row>
    <row r="1037595" spans="19:19">
      <c r="S1037595" s="161"/>
    </row>
    <row r="1037596" spans="19:19">
      <c r="S1037596" s="161"/>
    </row>
    <row r="1037597" spans="19:19">
      <c r="S1037597" s="161"/>
    </row>
    <row r="1037598" spans="19:19">
      <c r="S1037598" s="161"/>
    </row>
    <row r="1037599" spans="19:19">
      <c r="S1037599" s="161"/>
    </row>
    <row r="1037600" spans="19:19">
      <c r="S1037600" s="161"/>
    </row>
    <row r="1037601" spans="19:19">
      <c r="S1037601" s="161"/>
    </row>
    <row r="1037602" spans="19:19">
      <c r="S1037602" s="161"/>
    </row>
    <row r="1037603" spans="19:19">
      <c r="S1037603" s="161"/>
    </row>
    <row r="1037604" spans="19:19">
      <c r="S1037604" s="161"/>
    </row>
    <row r="1037605" spans="19:19">
      <c r="S1037605" s="161"/>
    </row>
    <row r="1037606" spans="19:19">
      <c r="S1037606" s="161"/>
    </row>
    <row r="1037607" spans="19:19">
      <c r="S1037607" s="161"/>
    </row>
    <row r="1037608" spans="19:19">
      <c r="S1037608" s="161"/>
    </row>
    <row r="1037609" spans="19:19">
      <c r="S1037609" s="161"/>
    </row>
    <row r="1037610" spans="19:19">
      <c r="S1037610" s="161"/>
    </row>
    <row r="1037611" spans="19:19">
      <c r="S1037611" s="161"/>
    </row>
    <row r="1037612" spans="19:19">
      <c r="S1037612" s="161"/>
    </row>
    <row r="1037613" spans="19:19">
      <c r="S1037613" s="161"/>
    </row>
    <row r="1037614" spans="19:19">
      <c r="S1037614" s="161"/>
    </row>
    <row r="1037615" spans="19:19">
      <c r="S1037615" s="161"/>
    </row>
    <row r="1037616" spans="19:19">
      <c r="S1037616" s="161"/>
    </row>
    <row r="1037617" spans="19:19">
      <c r="S1037617" s="161"/>
    </row>
    <row r="1037618" spans="19:19">
      <c r="S1037618" s="161"/>
    </row>
    <row r="1037619" spans="19:19">
      <c r="S1037619" s="161"/>
    </row>
    <row r="1037620" spans="19:19">
      <c r="S1037620" s="161"/>
    </row>
    <row r="1037621" spans="19:19">
      <c r="S1037621" s="161"/>
    </row>
    <row r="1037622" spans="19:19">
      <c r="S1037622" s="161"/>
    </row>
    <row r="1037623" spans="19:19">
      <c r="S1037623" s="161"/>
    </row>
    <row r="1037624" spans="19:19">
      <c r="S1037624" s="161"/>
    </row>
    <row r="1037625" spans="19:19">
      <c r="S1037625" s="161"/>
    </row>
    <row r="1037626" spans="19:19">
      <c r="S1037626" s="161"/>
    </row>
    <row r="1037627" spans="19:19">
      <c r="S1037627" s="161"/>
    </row>
    <row r="1037628" spans="19:19">
      <c r="S1037628" s="161"/>
    </row>
    <row r="1037629" spans="19:19">
      <c r="S1037629" s="161"/>
    </row>
    <row r="1037630" spans="19:19">
      <c r="S1037630" s="161"/>
    </row>
    <row r="1037631" spans="19:19">
      <c r="S1037631" s="161"/>
    </row>
    <row r="1037632" spans="19:19">
      <c r="S1037632" s="161"/>
    </row>
    <row r="1037633" spans="19:19">
      <c r="S1037633" s="161"/>
    </row>
    <row r="1037634" spans="19:19">
      <c r="S1037634" s="161"/>
    </row>
    <row r="1037635" spans="19:19">
      <c r="S1037635" s="161"/>
    </row>
    <row r="1037636" spans="19:19">
      <c r="S1037636" s="161"/>
    </row>
    <row r="1037637" spans="19:19">
      <c r="S1037637" s="161"/>
    </row>
    <row r="1037638" spans="19:19">
      <c r="S1037638" s="161"/>
    </row>
    <row r="1037639" spans="19:19">
      <c r="S1037639" s="161"/>
    </row>
    <row r="1037640" spans="19:19">
      <c r="S1037640" s="161"/>
    </row>
    <row r="1037641" spans="19:19">
      <c r="S1037641" s="161"/>
    </row>
    <row r="1037642" spans="19:19">
      <c r="S1037642" s="161"/>
    </row>
    <row r="1037643" spans="19:19">
      <c r="S1037643" s="161"/>
    </row>
    <row r="1037644" spans="19:19">
      <c r="S1037644" s="161"/>
    </row>
    <row r="1037645" spans="19:19">
      <c r="S1037645" s="161"/>
    </row>
    <row r="1037646" spans="19:19">
      <c r="S1037646" s="161"/>
    </row>
    <row r="1037647" spans="19:19">
      <c r="S1037647" s="161"/>
    </row>
    <row r="1037648" spans="19:19">
      <c r="S1037648" s="161"/>
    </row>
    <row r="1037649" spans="19:19">
      <c r="S1037649" s="161"/>
    </row>
    <row r="1037650" spans="19:19">
      <c r="S1037650" s="161"/>
    </row>
    <row r="1037651" spans="19:19">
      <c r="S1037651" s="161"/>
    </row>
    <row r="1037652" spans="19:19">
      <c r="S1037652" s="161"/>
    </row>
    <row r="1037653" spans="19:19">
      <c r="S1037653" s="161"/>
    </row>
    <row r="1037654" spans="19:19">
      <c r="S1037654" s="161"/>
    </row>
    <row r="1037655" spans="19:19">
      <c r="S1037655" s="161"/>
    </row>
    <row r="1037656" spans="19:19">
      <c r="S1037656" s="161"/>
    </row>
    <row r="1037657" spans="19:19">
      <c r="S1037657" s="161"/>
    </row>
    <row r="1037658" spans="19:19">
      <c r="S1037658" s="161"/>
    </row>
    <row r="1037659" spans="19:19">
      <c r="S1037659" s="161"/>
    </row>
    <row r="1037660" spans="19:19">
      <c r="S1037660" s="161"/>
    </row>
    <row r="1037661" spans="19:19">
      <c r="S1037661" s="161"/>
    </row>
    <row r="1037662" spans="19:19">
      <c r="S1037662" s="161"/>
    </row>
    <row r="1037663" spans="19:19">
      <c r="S1037663" s="161"/>
    </row>
    <row r="1037664" spans="19:19">
      <c r="S1037664" s="161"/>
    </row>
    <row r="1037665" spans="19:19">
      <c r="S1037665" s="161"/>
    </row>
    <row r="1037666" spans="19:19">
      <c r="S1037666" s="161"/>
    </row>
    <row r="1037667" spans="19:19">
      <c r="S1037667" s="161"/>
    </row>
    <row r="1037668" spans="19:19">
      <c r="S1037668" s="161"/>
    </row>
    <row r="1037669" spans="19:19">
      <c r="S1037669" s="161"/>
    </row>
    <row r="1037670" spans="19:19">
      <c r="S1037670" s="161"/>
    </row>
    <row r="1037671" spans="19:19">
      <c r="S1037671" s="161"/>
    </row>
    <row r="1037672" spans="19:19">
      <c r="S1037672" s="161"/>
    </row>
    <row r="1037673" spans="19:19">
      <c r="S1037673" s="161"/>
    </row>
    <row r="1037674" spans="19:19">
      <c r="S1037674" s="161"/>
    </row>
    <row r="1037675" spans="19:19">
      <c r="S1037675" s="161"/>
    </row>
    <row r="1037676" spans="19:19">
      <c r="S1037676" s="161"/>
    </row>
    <row r="1037677" spans="19:19">
      <c r="S1037677" s="161"/>
    </row>
    <row r="1037678" spans="19:19">
      <c r="S1037678" s="161"/>
    </row>
    <row r="1037679" spans="19:19">
      <c r="S1037679" s="161"/>
    </row>
    <row r="1037680" spans="19:19">
      <c r="S1037680" s="161"/>
    </row>
    <row r="1037681" spans="19:19">
      <c r="S1037681" s="161"/>
    </row>
    <row r="1037682" spans="19:19">
      <c r="S1037682" s="161"/>
    </row>
    <row r="1037683" spans="19:19">
      <c r="S1037683" s="161"/>
    </row>
    <row r="1037684" spans="19:19">
      <c r="S1037684" s="161"/>
    </row>
    <row r="1037685" spans="19:19">
      <c r="S1037685" s="161"/>
    </row>
    <row r="1037686" spans="19:19">
      <c r="S1037686" s="161"/>
    </row>
    <row r="1037687" spans="19:19">
      <c r="S1037687" s="161"/>
    </row>
    <row r="1037688" spans="19:19">
      <c r="S1037688" s="161"/>
    </row>
    <row r="1037689" spans="19:19">
      <c r="S1037689" s="161"/>
    </row>
    <row r="1037690" spans="19:19">
      <c r="S1037690" s="161"/>
    </row>
    <row r="1037691" spans="19:19">
      <c r="S1037691" s="161"/>
    </row>
    <row r="1037692" spans="19:19">
      <c r="S1037692" s="161"/>
    </row>
    <row r="1037693" spans="19:19">
      <c r="S1037693" s="161"/>
    </row>
    <row r="1037694" spans="19:19">
      <c r="S1037694" s="161"/>
    </row>
    <row r="1037695" spans="19:19">
      <c r="S1037695" s="161"/>
    </row>
    <row r="1037696" spans="19:19">
      <c r="S1037696" s="161"/>
    </row>
    <row r="1037697" spans="19:19">
      <c r="S1037697" s="161"/>
    </row>
    <row r="1037698" spans="19:19">
      <c r="S1037698" s="161"/>
    </row>
    <row r="1037699" spans="19:19">
      <c r="S1037699" s="161"/>
    </row>
    <row r="1037700" spans="19:19">
      <c r="S1037700" s="161"/>
    </row>
    <row r="1037701" spans="19:19">
      <c r="S1037701" s="161"/>
    </row>
    <row r="1037702" spans="19:19">
      <c r="S1037702" s="161"/>
    </row>
    <row r="1037703" spans="19:19">
      <c r="S1037703" s="161"/>
    </row>
    <row r="1037704" spans="19:19">
      <c r="S1037704" s="161"/>
    </row>
    <row r="1037705" spans="19:19">
      <c r="S1037705" s="161"/>
    </row>
    <row r="1037706" spans="19:19">
      <c r="S1037706" s="161"/>
    </row>
    <row r="1037707" spans="19:19">
      <c r="S1037707" s="161"/>
    </row>
    <row r="1037708" spans="19:19">
      <c r="S1037708" s="161"/>
    </row>
    <row r="1037709" spans="19:19">
      <c r="S1037709" s="161"/>
    </row>
    <row r="1037710" spans="19:19">
      <c r="S1037710" s="161"/>
    </row>
    <row r="1037711" spans="19:19">
      <c r="S1037711" s="161"/>
    </row>
    <row r="1037712" spans="19:19">
      <c r="S1037712" s="161"/>
    </row>
    <row r="1037713" spans="19:19">
      <c r="S1037713" s="161"/>
    </row>
    <row r="1037714" spans="19:19">
      <c r="S1037714" s="161"/>
    </row>
    <row r="1037715" spans="19:19">
      <c r="S1037715" s="161"/>
    </row>
    <row r="1037716" spans="19:19">
      <c r="S1037716" s="161"/>
    </row>
    <row r="1037717" spans="19:19">
      <c r="S1037717" s="161"/>
    </row>
    <row r="1037718" spans="19:19">
      <c r="S1037718" s="161"/>
    </row>
    <row r="1037719" spans="19:19">
      <c r="S1037719" s="161"/>
    </row>
    <row r="1037720" spans="19:19">
      <c r="S1037720" s="161"/>
    </row>
    <row r="1037721" spans="19:19">
      <c r="S1037721" s="161"/>
    </row>
    <row r="1037722" spans="19:19">
      <c r="S1037722" s="161"/>
    </row>
    <row r="1037723" spans="19:19">
      <c r="S1037723" s="161"/>
    </row>
    <row r="1037724" spans="19:19">
      <c r="S1037724" s="161"/>
    </row>
    <row r="1037725" spans="19:19">
      <c r="S1037725" s="161"/>
    </row>
    <row r="1037726" spans="19:19">
      <c r="S1037726" s="161"/>
    </row>
    <row r="1037727" spans="19:19">
      <c r="S1037727" s="161"/>
    </row>
    <row r="1037728" spans="19:19">
      <c r="S1037728" s="161"/>
    </row>
    <row r="1037729" spans="19:19">
      <c r="S1037729" s="161"/>
    </row>
    <row r="1037730" spans="19:19">
      <c r="S1037730" s="161"/>
    </row>
    <row r="1037731" spans="19:19">
      <c r="S1037731" s="161"/>
    </row>
    <row r="1037732" spans="19:19">
      <c r="S1037732" s="161"/>
    </row>
    <row r="1037733" spans="19:19">
      <c r="S1037733" s="161"/>
    </row>
    <row r="1037734" spans="19:19">
      <c r="S1037734" s="161"/>
    </row>
    <row r="1037735" spans="19:19">
      <c r="S1037735" s="161"/>
    </row>
    <row r="1037736" spans="19:19">
      <c r="S1037736" s="161"/>
    </row>
    <row r="1037737" spans="19:19">
      <c r="S1037737" s="161"/>
    </row>
    <row r="1037738" spans="19:19">
      <c r="S1037738" s="161"/>
    </row>
    <row r="1037739" spans="19:19">
      <c r="S1037739" s="161"/>
    </row>
    <row r="1037740" spans="19:19">
      <c r="S1037740" s="161"/>
    </row>
    <row r="1037741" spans="19:19">
      <c r="S1037741" s="161"/>
    </row>
    <row r="1037742" spans="19:19">
      <c r="S1037742" s="161"/>
    </row>
    <row r="1037743" spans="19:19">
      <c r="S1037743" s="161"/>
    </row>
    <row r="1037744" spans="19:19">
      <c r="S1037744" s="161"/>
    </row>
    <row r="1037745" spans="19:19">
      <c r="S1037745" s="161"/>
    </row>
    <row r="1037746" spans="19:19">
      <c r="S1037746" s="161"/>
    </row>
    <row r="1037747" spans="19:19">
      <c r="S1037747" s="161"/>
    </row>
    <row r="1037748" spans="19:19">
      <c r="S1037748" s="161"/>
    </row>
    <row r="1037749" spans="19:19">
      <c r="S1037749" s="161"/>
    </row>
    <row r="1037750" spans="19:19">
      <c r="S1037750" s="161"/>
    </row>
    <row r="1037751" spans="19:19">
      <c r="S1037751" s="161"/>
    </row>
    <row r="1037752" spans="19:19">
      <c r="S1037752" s="161"/>
    </row>
    <row r="1037753" spans="19:19">
      <c r="S1037753" s="161"/>
    </row>
    <row r="1037754" spans="19:19">
      <c r="S1037754" s="161"/>
    </row>
    <row r="1037755" spans="19:19">
      <c r="S1037755" s="161"/>
    </row>
    <row r="1037756" spans="19:19">
      <c r="S1037756" s="161"/>
    </row>
    <row r="1037757" spans="19:19">
      <c r="S1037757" s="161"/>
    </row>
    <row r="1037758" spans="19:19">
      <c r="S1037758" s="161"/>
    </row>
    <row r="1037759" spans="19:19">
      <c r="S1037759" s="161"/>
    </row>
    <row r="1037760" spans="19:19">
      <c r="S1037760" s="161"/>
    </row>
    <row r="1037761" spans="19:19">
      <c r="S1037761" s="161"/>
    </row>
    <row r="1037762" spans="19:19">
      <c r="S1037762" s="161"/>
    </row>
    <row r="1037763" spans="19:19">
      <c r="S1037763" s="161"/>
    </row>
    <row r="1037764" spans="19:19">
      <c r="S1037764" s="161"/>
    </row>
    <row r="1037765" spans="19:19">
      <c r="S1037765" s="161"/>
    </row>
    <row r="1037766" spans="19:19">
      <c r="S1037766" s="161"/>
    </row>
    <row r="1037767" spans="19:19">
      <c r="S1037767" s="161"/>
    </row>
    <row r="1037768" spans="19:19">
      <c r="S1037768" s="161"/>
    </row>
    <row r="1037769" spans="19:19">
      <c r="S1037769" s="161"/>
    </row>
    <row r="1037770" spans="19:19">
      <c r="S1037770" s="161"/>
    </row>
    <row r="1037771" spans="19:19">
      <c r="S1037771" s="161"/>
    </row>
    <row r="1037772" spans="19:19">
      <c r="S1037772" s="161"/>
    </row>
    <row r="1037773" spans="19:19">
      <c r="S1037773" s="161"/>
    </row>
    <row r="1037774" spans="19:19">
      <c r="S1037774" s="161"/>
    </row>
    <row r="1037775" spans="19:19">
      <c r="S1037775" s="161"/>
    </row>
    <row r="1037776" spans="19:19">
      <c r="S1037776" s="161"/>
    </row>
    <row r="1037777" spans="19:19">
      <c r="S1037777" s="161"/>
    </row>
    <row r="1037778" spans="19:19">
      <c r="S1037778" s="161"/>
    </row>
    <row r="1037779" spans="19:19">
      <c r="S1037779" s="161"/>
    </row>
    <row r="1037780" spans="19:19">
      <c r="S1037780" s="161"/>
    </row>
    <row r="1037781" spans="19:19">
      <c r="S1037781" s="161"/>
    </row>
    <row r="1037782" spans="19:19">
      <c r="S1037782" s="161"/>
    </row>
    <row r="1037783" spans="19:19">
      <c r="S1037783" s="161"/>
    </row>
    <row r="1037784" spans="19:19">
      <c r="S1037784" s="161"/>
    </row>
    <row r="1037785" spans="19:19">
      <c r="S1037785" s="161"/>
    </row>
    <row r="1037786" spans="19:19">
      <c r="S1037786" s="161"/>
    </row>
    <row r="1037787" spans="19:19">
      <c r="S1037787" s="161"/>
    </row>
    <row r="1037788" spans="19:19">
      <c r="S1037788" s="161"/>
    </row>
    <row r="1037789" spans="19:19">
      <c r="S1037789" s="161"/>
    </row>
    <row r="1037790" spans="19:19">
      <c r="S1037790" s="161"/>
    </row>
    <row r="1037791" spans="19:19">
      <c r="S1037791" s="161"/>
    </row>
    <row r="1037792" spans="19:19">
      <c r="S1037792" s="161"/>
    </row>
    <row r="1037793" spans="19:19">
      <c r="S1037793" s="161"/>
    </row>
    <row r="1037794" spans="19:19">
      <c r="S1037794" s="161"/>
    </row>
    <row r="1037795" spans="19:19">
      <c r="S1037795" s="161"/>
    </row>
    <row r="1037796" spans="19:19">
      <c r="S1037796" s="161"/>
    </row>
    <row r="1037797" spans="19:19">
      <c r="S1037797" s="161"/>
    </row>
    <row r="1037798" spans="19:19">
      <c r="S1037798" s="161"/>
    </row>
    <row r="1037799" spans="19:19">
      <c r="S1037799" s="161"/>
    </row>
    <row r="1037800" spans="19:19">
      <c r="S1037800" s="161"/>
    </row>
    <row r="1037801" spans="19:19">
      <c r="S1037801" s="161"/>
    </row>
    <row r="1037802" spans="19:19">
      <c r="S1037802" s="161"/>
    </row>
    <row r="1037803" spans="19:19">
      <c r="S1037803" s="161"/>
    </row>
    <row r="1037804" spans="19:19">
      <c r="S1037804" s="161"/>
    </row>
    <row r="1037805" spans="19:19">
      <c r="S1037805" s="161"/>
    </row>
    <row r="1037806" spans="19:19">
      <c r="S1037806" s="161"/>
    </row>
    <row r="1037807" spans="19:19">
      <c r="S1037807" s="161"/>
    </row>
    <row r="1037808" spans="19:19">
      <c r="S1037808" s="161"/>
    </row>
    <row r="1037809" spans="19:19">
      <c r="S1037809" s="161"/>
    </row>
    <row r="1037810" spans="19:19">
      <c r="S1037810" s="161"/>
    </row>
    <row r="1037811" spans="19:19">
      <c r="S1037811" s="161"/>
    </row>
    <row r="1037812" spans="19:19">
      <c r="S1037812" s="161"/>
    </row>
    <row r="1037813" spans="19:19">
      <c r="S1037813" s="161"/>
    </row>
    <row r="1037814" spans="19:19">
      <c r="S1037814" s="161"/>
    </row>
    <row r="1037815" spans="19:19">
      <c r="S1037815" s="161"/>
    </row>
    <row r="1037816" spans="19:19">
      <c r="S1037816" s="161"/>
    </row>
    <row r="1037817" spans="19:19">
      <c r="S1037817" s="161"/>
    </row>
    <row r="1037818" spans="19:19">
      <c r="S1037818" s="161"/>
    </row>
    <row r="1037819" spans="19:19">
      <c r="S1037819" s="161"/>
    </row>
    <row r="1037820" spans="19:19">
      <c r="S1037820" s="161"/>
    </row>
    <row r="1037821" spans="19:19">
      <c r="S1037821" s="161"/>
    </row>
    <row r="1037822" spans="19:19">
      <c r="S1037822" s="161"/>
    </row>
    <row r="1037823" spans="19:19">
      <c r="S1037823" s="161"/>
    </row>
    <row r="1037824" spans="19:19">
      <c r="S1037824" s="161"/>
    </row>
    <row r="1037825" spans="19:19">
      <c r="S1037825" s="161"/>
    </row>
    <row r="1037826" spans="19:19">
      <c r="S1037826" s="161"/>
    </row>
    <row r="1037827" spans="19:19">
      <c r="S1037827" s="161"/>
    </row>
    <row r="1037828" spans="19:19">
      <c r="S1037828" s="161"/>
    </row>
    <row r="1037829" spans="19:19">
      <c r="S1037829" s="161"/>
    </row>
    <row r="1037830" spans="19:19">
      <c r="S1037830" s="161"/>
    </row>
    <row r="1037831" spans="19:19">
      <c r="S1037831" s="161"/>
    </row>
    <row r="1037832" spans="19:19">
      <c r="S1037832" s="161"/>
    </row>
    <row r="1037833" spans="19:19">
      <c r="S1037833" s="161"/>
    </row>
    <row r="1037834" spans="19:19">
      <c r="S1037834" s="161"/>
    </row>
    <row r="1037835" spans="19:19">
      <c r="S1037835" s="161"/>
    </row>
    <row r="1037836" spans="19:19">
      <c r="S1037836" s="161"/>
    </row>
    <row r="1037837" spans="19:19">
      <c r="S1037837" s="161"/>
    </row>
    <row r="1037838" spans="19:19">
      <c r="S1037838" s="161"/>
    </row>
    <row r="1037839" spans="19:19">
      <c r="S1037839" s="161"/>
    </row>
    <row r="1037840" spans="19:19">
      <c r="S1037840" s="161"/>
    </row>
    <row r="1037841" spans="19:19">
      <c r="S1037841" s="161"/>
    </row>
    <row r="1037842" spans="19:19">
      <c r="S1037842" s="161"/>
    </row>
    <row r="1037843" spans="19:19">
      <c r="S1037843" s="161"/>
    </row>
    <row r="1037844" spans="19:19">
      <c r="S1037844" s="161"/>
    </row>
    <row r="1037845" spans="19:19">
      <c r="S1037845" s="161"/>
    </row>
    <row r="1037846" spans="19:19">
      <c r="S1037846" s="161"/>
    </row>
    <row r="1037847" spans="19:19">
      <c r="S1037847" s="161"/>
    </row>
    <row r="1037848" spans="19:19">
      <c r="S1037848" s="161"/>
    </row>
    <row r="1037849" spans="19:19">
      <c r="S1037849" s="161"/>
    </row>
    <row r="1037850" spans="19:19">
      <c r="S1037850" s="161"/>
    </row>
    <row r="1037851" spans="19:19">
      <c r="S1037851" s="161"/>
    </row>
    <row r="1037852" spans="19:19">
      <c r="S1037852" s="161"/>
    </row>
    <row r="1037853" spans="19:19">
      <c r="S1037853" s="161"/>
    </row>
    <row r="1037854" spans="19:19">
      <c r="S1037854" s="161"/>
    </row>
    <row r="1037855" spans="19:19">
      <c r="S1037855" s="161"/>
    </row>
    <row r="1037856" spans="19:19">
      <c r="S1037856" s="161"/>
    </row>
    <row r="1037857" spans="19:19">
      <c r="S1037857" s="161"/>
    </row>
    <row r="1037858" spans="19:19">
      <c r="S1037858" s="161"/>
    </row>
    <row r="1037859" spans="19:19">
      <c r="S1037859" s="161"/>
    </row>
    <row r="1037860" spans="19:19">
      <c r="S1037860" s="161"/>
    </row>
    <row r="1037861" spans="19:19">
      <c r="S1037861" s="161"/>
    </row>
    <row r="1037862" spans="19:19">
      <c r="S1037862" s="161"/>
    </row>
    <row r="1037863" spans="19:19">
      <c r="S1037863" s="161"/>
    </row>
    <row r="1037864" spans="19:19">
      <c r="S1037864" s="161"/>
    </row>
    <row r="1037865" spans="19:19">
      <c r="S1037865" s="161"/>
    </row>
    <row r="1037866" spans="19:19">
      <c r="S1037866" s="161"/>
    </row>
    <row r="1037867" spans="19:19">
      <c r="S1037867" s="161"/>
    </row>
    <row r="1037868" spans="19:19">
      <c r="S1037868" s="161"/>
    </row>
    <row r="1037869" spans="19:19">
      <c r="S1037869" s="161"/>
    </row>
    <row r="1037870" spans="19:19">
      <c r="S1037870" s="161"/>
    </row>
    <row r="1037871" spans="19:19">
      <c r="S1037871" s="161"/>
    </row>
    <row r="1037872" spans="19:19">
      <c r="S1037872" s="161"/>
    </row>
    <row r="1037873" spans="19:19">
      <c r="S1037873" s="161"/>
    </row>
    <row r="1037874" spans="19:19">
      <c r="S1037874" s="161"/>
    </row>
    <row r="1037875" spans="19:19">
      <c r="S1037875" s="161"/>
    </row>
    <row r="1037876" spans="19:19">
      <c r="S1037876" s="161"/>
    </row>
    <row r="1037877" spans="19:19">
      <c r="S1037877" s="161"/>
    </row>
    <row r="1037878" spans="19:19">
      <c r="S1037878" s="161"/>
    </row>
    <row r="1037879" spans="19:19">
      <c r="S1037879" s="161"/>
    </row>
    <row r="1037880" spans="19:19">
      <c r="S1037880" s="161"/>
    </row>
    <row r="1037881" spans="19:19">
      <c r="S1037881" s="161"/>
    </row>
    <row r="1037882" spans="19:19">
      <c r="S1037882" s="161"/>
    </row>
    <row r="1037883" spans="19:19">
      <c r="S1037883" s="161"/>
    </row>
    <row r="1037884" spans="19:19">
      <c r="S1037884" s="161"/>
    </row>
    <row r="1037885" spans="19:19">
      <c r="S1037885" s="161"/>
    </row>
    <row r="1037886" spans="19:19">
      <c r="S1037886" s="161"/>
    </row>
    <row r="1037887" spans="19:19">
      <c r="S1037887" s="161"/>
    </row>
    <row r="1037888" spans="19:19">
      <c r="S1037888" s="161"/>
    </row>
    <row r="1037889" spans="19:19">
      <c r="S1037889" s="161"/>
    </row>
    <row r="1037890" spans="19:19">
      <c r="S1037890" s="161"/>
    </row>
    <row r="1037891" spans="19:19">
      <c r="S1037891" s="161"/>
    </row>
    <row r="1037892" spans="19:19">
      <c r="S1037892" s="161"/>
    </row>
    <row r="1037893" spans="19:19">
      <c r="S1037893" s="161"/>
    </row>
    <row r="1037894" spans="19:19">
      <c r="S1037894" s="161"/>
    </row>
    <row r="1037895" spans="19:19">
      <c r="S1037895" s="161"/>
    </row>
    <row r="1037896" spans="19:19">
      <c r="S1037896" s="161"/>
    </row>
    <row r="1037897" spans="19:19">
      <c r="S1037897" s="161"/>
    </row>
    <row r="1037898" spans="19:19">
      <c r="S1037898" s="161"/>
    </row>
    <row r="1037899" spans="19:19">
      <c r="S1037899" s="161"/>
    </row>
    <row r="1037900" spans="19:19">
      <c r="S1037900" s="161"/>
    </row>
    <row r="1037901" spans="19:19">
      <c r="S1037901" s="161"/>
    </row>
    <row r="1037902" spans="19:19">
      <c r="S1037902" s="161"/>
    </row>
    <row r="1037903" spans="19:19">
      <c r="S1037903" s="161"/>
    </row>
    <row r="1037904" spans="19:19">
      <c r="S1037904" s="161"/>
    </row>
    <row r="1037905" spans="19:19">
      <c r="S1037905" s="161"/>
    </row>
    <row r="1037906" spans="19:19">
      <c r="S1037906" s="161"/>
    </row>
    <row r="1037907" spans="19:19">
      <c r="S1037907" s="161"/>
    </row>
    <row r="1037908" spans="19:19">
      <c r="S1037908" s="161"/>
    </row>
    <row r="1037909" spans="19:19">
      <c r="S1037909" s="161"/>
    </row>
    <row r="1037910" spans="19:19">
      <c r="S1037910" s="161"/>
    </row>
    <row r="1037911" spans="19:19">
      <c r="S1037911" s="161"/>
    </row>
    <row r="1037912" spans="19:19">
      <c r="S1037912" s="161"/>
    </row>
    <row r="1037913" spans="19:19">
      <c r="S1037913" s="161"/>
    </row>
    <row r="1037914" spans="19:19">
      <c r="S1037914" s="161"/>
    </row>
    <row r="1037915" spans="19:19">
      <c r="S1037915" s="161"/>
    </row>
    <row r="1037916" spans="19:19">
      <c r="S1037916" s="161"/>
    </row>
    <row r="1037917" spans="19:19">
      <c r="S1037917" s="161"/>
    </row>
    <row r="1037918" spans="19:19">
      <c r="S1037918" s="161"/>
    </row>
    <row r="1037919" spans="19:19">
      <c r="S1037919" s="161"/>
    </row>
    <row r="1037920" spans="19:19">
      <c r="S1037920" s="161"/>
    </row>
    <row r="1037921" spans="19:19">
      <c r="S1037921" s="161"/>
    </row>
    <row r="1037922" spans="19:19">
      <c r="S1037922" s="161"/>
    </row>
    <row r="1037923" spans="19:19">
      <c r="S1037923" s="161"/>
    </row>
    <row r="1037924" spans="19:19">
      <c r="S1037924" s="161"/>
    </row>
    <row r="1037925" spans="19:19">
      <c r="S1037925" s="161"/>
    </row>
    <row r="1037926" spans="19:19">
      <c r="S1037926" s="161"/>
    </row>
    <row r="1037927" spans="19:19">
      <c r="S1037927" s="161"/>
    </row>
    <row r="1037928" spans="19:19">
      <c r="S1037928" s="161"/>
    </row>
    <row r="1037929" spans="19:19">
      <c r="S1037929" s="161"/>
    </row>
    <row r="1037930" spans="19:19">
      <c r="S1037930" s="161"/>
    </row>
    <row r="1037931" spans="19:19">
      <c r="S1037931" s="161"/>
    </row>
    <row r="1037932" spans="19:19">
      <c r="S1037932" s="161"/>
    </row>
    <row r="1037933" spans="19:19">
      <c r="S1037933" s="161"/>
    </row>
    <row r="1037934" spans="19:19">
      <c r="S1037934" s="161"/>
    </row>
    <row r="1037935" spans="19:19">
      <c r="S1037935" s="161"/>
    </row>
    <row r="1037936" spans="19:19">
      <c r="S1037936" s="161"/>
    </row>
    <row r="1037937" spans="19:19">
      <c r="S1037937" s="161"/>
    </row>
    <row r="1037938" spans="19:19">
      <c r="S1037938" s="161"/>
    </row>
    <row r="1037939" spans="19:19">
      <c r="S1037939" s="161"/>
    </row>
    <row r="1037940" spans="19:19">
      <c r="S1037940" s="161"/>
    </row>
    <row r="1037941" spans="19:19">
      <c r="S1037941" s="161"/>
    </row>
    <row r="1037942" spans="19:19">
      <c r="S1037942" s="161"/>
    </row>
    <row r="1037943" spans="19:19">
      <c r="S1037943" s="161"/>
    </row>
    <row r="1037944" spans="19:19">
      <c r="S1037944" s="161"/>
    </row>
    <row r="1037945" spans="19:19">
      <c r="S1037945" s="161"/>
    </row>
    <row r="1037946" spans="19:19">
      <c r="S1037946" s="161"/>
    </row>
    <row r="1037947" spans="19:19">
      <c r="S1037947" s="161"/>
    </row>
    <row r="1037948" spans="19:19">
      <c r="S1037948" s="161"/>
    </row>
    <row r="1037949" spans="19:19">
      <c r="S1037949" s="161"/>
    </row>
    <row r="1037950" spans="19:19">
      <c r="S1037950" s="161"/>
    </row>
    <row r="1037951" spans="19:19">
      <c r="S1037951" s="161"/>
    </row>
    <row r="1037952" spans="19:19">
      <c r="S1037952" s="161"/>
    </row>
    <row r="1037953" spans="19:19">
      <c r="S1037953" s="161"/>
    </row>
    <row r="1037954" spans="19:19">
      <c r="S1037954" s="161"/>
    </row>
    <row r="1037955" spans="19:19">
      <c r="S1037955" s="161"/>
    </row>
    <row r="1037956" spans="19:19">
      <c r="S1037956" s="161"/>
    </row>
    <row r="1037957" spans="19:19">
      <c r="S1037957" s="161"/>
    </row>
    <row r="1037958" spans="19:19">
      <c r="S1037958" s="161"/>
    </row>
    <row r="1037959" spans="19:19">
      <c r="S1037959" s="161"/>
    </row>
    <row r="1037960" spans="19:19">
      <c r="S1037960" s="161"/>
    </row>
    <row r="1037961" spans="19:19">
      <c r="S1037961" s="161"/>
    </row>
    <row r="1037962" spans="19:19">
      <c r="S1037962" s="161"/>
    </row>
    <row r="1037963" spans="19:19">
      <c r="S1037963" s="161"/>
    </row>
    <row r="1037964" spans="19:19">
      <c r="S1037964" s="161"/>
    </row>
    <row r="1037965" spans="19:19">
      <c r="S1037965" s="161"/>
    </row>
    <row r="1037966" spans="19:19">
      <c r="S1037966" s="161"/>
    </row>
    <row r="1037967" spans="19:19">
      <c r="S1037967" s="161"/>
    </row>
    <row r="1037968" spans="19:19">
      <c r="S1037968" s="161"/>
    </row>
    <row r="1037969" spans="19:19">
      <c r="S1037969" s="161"/>
    </row>
    <row r="1037970" spans="19:19">
      <c r="S1037970" s="161"/>
    </row>
    <row r="1037971" spans="19:19">
      <c r="S1037971" s="161"/>
    </row>
    <row r="1037972" spans="19:19">
      <c r="S1037972" s="161"/>
    </row>
    <row r="1037973" spans="19:19">
      <c r="S1037973" s="161"/>
    </row>
    <row r="1037974" spans="19:19">
      <c r="S1037974" s="161"/>
    </row>
    <row r="1037975" spans="19:19">
      <c r="S1037975" s="161"/>
    </row>
    <row r="1037976" spans="19:19">
      <c r="S1037976" s="161"/>
    </row>
    <row r="1037977" spans="19:19">
      <c r="S1037977" s="161"/>
    </row>
    <row r="1037978" spans="19:19">
      <c r="S1037978" s="161"/>
    </row>
    <row r="1037979" spans="19:19">
      <c r="S1037979" s="161"/>
    </row>
    <row r="1037980" spans="19:19">
      <c r="S1037980" s="161"/>
    </row>
    <row r="1037981" spans="19:19">
      <c r="S1037981" s="161"/>
    </row>
    <row r="1037982" spans="19:19">
      <c r="S1037982" s="161"/>
    </row>
    <row r="1037983" spans="19:19">
      <c r="S1037983" s="161"/>
    </row>
    <row r="1037984" spans="19:19">
      <c r="S1037984" s="161"/>
    </row>
    <row r="1037985" spans="19:19">
      <c r="S1037985" s="161"/>
    </row>
    <row r="1037986" spans="19:19">
      <c r="S1037986" s="161"/>
    </row>
    <row r="1037987" spans="19:19">
      <c r="S1037987" s="161"/>
    </row>
    <row r="1037988" spans="19:19">
      <c r="S1037988" s="161"/>
    </row>
    <row r="1037989" spans="19:19">
      <c r="S1037989" s="161"/>
    </row>
    <row r="1037990" spans="19:19">
      <c r="S1037990" s="161"/>
    </row>
    <row r="1037991" spans="19:19">
      <c r="S1037991" s="161"/>
    </row>
    <row r="1037992" spans="19:19">
      <c r="S1037992" s="161"/>
    </row>
    <row r="1037993" spans="19:19">
      <c r="S1037993" s="161"/>
    </row>
    <row r="1037994" spans="19:19">
      <c r="S1037994" s="161"/>
    </row>
    <row r="1037995" spans="19:19">
      <c r="S1037995" s="161"/>
    </row>
    <row r="1037996" spans="19:19">
      <c r="S1037996" s="161"/>
    </row>
    <row r="1037997" spans="19:19">
      <c r="S1037997" s="161"/>
    </row>
    <row r="1037998" spans="19:19">
      <c r="S1037998" s="161"/>
    </row>
    <row r="1037999" spans="19:19">
      <c r="S1037999" s="161"/>
    </row>
    <row r="1038000" spans="19:19">
      <c r="S1038000" s="161"/>
    </row>
    <row r="1038001" spans="19:19">
      <c r="S1038001" s="161"/>
    </row>
    <row r="1038002" spans="19:19">
      <c r="S1038002" s="161"/>
    </row>
    <row r="1038003" spans="19:19">
      <c r="S1038003" s="161"/>
    </row>
    <row r="1038004" spans="19:19">
      <c r="S1038004" s="161"/>
    </row>
    <row r="1038005" spans="19:19">
      <c r="S1038005" s="161"/>
    </row>
    <row r="1038006" spans="19:19">
      <c r="S1038006" s="161"/>
    </row>
    <row r="1038007" spans="19:19">
      <c r="S1038007" s="161"/>
    </row>
    <row r="1038008" spans="19:19">
      <c r="S1038008" s="161"/>
    </row>
    <row r="1038009" spans="19:19">
      <c r="S1038009" s="161"/>
    </row>
    <row r="1038010" spans="19:19">
      <c r="S1038010" s="161"/>
    </row>
    <row r="1038011" spans="19:19">
      <c r="S1038011" s="161"/>
    </row>
    <row r="1038012" spans="19:19">
      <c r="S1038012" s="161"/>
    </row>
    <row r="1038013" spans="19:19">
      <c r="S1038013" s="161"/>
    </row>
    <row r="1038014" spans="19:19">
      <c r="S1038014" s="161"/>
    </row>
    <row r="1038015" spans="19:19">
      <c r="S1038015" s="161"/>
    </row>
    <row r="1038016" spans="19:19">
      <c r="S1038016" s="161"/>
    </row>
    <row r="1038017" spans="19:19">
      <c r="S1038017" s="161"/>
    </row>
    <row r="1038018" spans="19:19">
      <c r="S1038018" s="161"/>
    </row>
    <row r="1038019" spans="19:19">
      <c r="S1038019" s="161"/>
    </row>
    <row r="1038020" spans="19:19">
      <c r="S1038020" s="161"/>
    </row>
    <row r="1038021" spans="19:19">
      <c r="S1038021" s="161"/>
    </row>
    <row r="1038022" spans="19:19">
      <c r="S1038022" s="161"/>
    </row>
    <row r="1038023" spans="19:19">
      <c r="S1038023" s="161"/>
    </row>
    <row r="1038024" spans="19:19">
      <c r="S1038024" s="161"/>
    </row>
    <row r="1038025" spans="19:19">
      <c r="S1038025" s="161"/>
    </row>
    <row r="1038026" spans="19:19">
      <c r="S1038026" s="161"/>
    </row>
    <row r="1038027" spans="19:19">
      <c r="S1038027" s="161"/>
    </row>
    <row r="1038028" spans="19:19">
      <c r="S1038028" s="161"/>
    </row>
    <row r="1038029" spans="19:19">
      <c r="S1038029" s="161"/>
    </row>
    <row r="1038030" spans="19:19">
      <c r="S1038030" s="161"/>
    </row>
    <row r="1038031" spans="19:19">
      <c r="S1038031" s="161"/>
    </row>
    <row r="1038032" spans="19:19">
      <c r="S1038032" s="161"/>
    </row>
    <row r="1038033" spans="19:19">
      <c r="S1038033" s="161"/>
    </row>
    <row r="1038034" spans="19:19">
      <c r="S1038034" s="161"/>
    </row>
    <row r="1038035" spans="19:19">
      <c r="S1038035" s="161"/>
    </row>
    <row r="1038036" spans="19:19">
      <c r="S1038036" s="161"/>
    </row>
    <row r="1038037" spans="19:19">
      <c r="S1038037" s="161"/>
    </row>
    <row r="1038038" spans="19:19">
      <c r="S1038038" s="161"/>
    </row>
    <row r="1038039" spans="19:19">
      <c r="S1038039" s="161"/>
    </row>
    <row r="1038040" spans="19:19">
      <c r="S1038040" s="161"/>
    </row>
    <row r="1038041" spans="19:19">
      <c r="S1038041" s="161"/>
    </row>
    <row r="1038042" spans="19:19">
      <c r="S1038042" s="161"/>
    </row>
    <row r="1038043" spans="19:19">
      <c r="S1038043" s="161"/>
    </row>
    <row r="1038044" spans="19:19">
      <c r="S1038044" s="161"/>
    </row>
    <row r="1038045" spans="19:19">
      <c r="S1038045" s="161"/>
    </row>
    <row r="1038046" spans="19:19">
      <c r="S1038046" s="161"/>
    </row>
    <row r="1038047" spans="19:19">
      <c r="S1038047" s="161"/>
    </row>
    <row r="1038048" spans="19:19">
      <c r="S1038048" s="161"/>
    </row>
    <row r="1038049" spans="19:19">
      <c r="S1038049" s="161"/>
    </row>
    <row r="1038050" spans="19:19">
      <c r="S1038050" s="161"/>
    </row>
    <row r="1038051" spans="19:19">
      <c r="S1038051" s="161"/>
    </row>
    <row r="1038052" spans="19:19">
      <c r="S1038052" s="161"/>
    </row>
    <row r="1038053" spans="19:19">
      <c r="S1038053" s="161"/>
    </row>
    <row r="1038054" spans="19:19">
      <c r="S1038054" s="161"/>
    </row>
    <row r="1038055" spans="19:19">
      <c r="S1038055" s="161"/>
    </row>
    <row r="1038056" spans="19:19">
      <c r="S1038056" s="161"/>
    </row>
    <row r="1038057" spans="19:19">
      <c r="S1038057" s="161"/>
    </row>
    <row r="1038058" spans="19:19">
      <c r="S1038058" s="161"/>
    </row>
    <row r="1038059" spans="19:19">
      <c r="S1038059" s="161"/>
    </row>
    <row r="1038060" spans="19:19">
      <c r="S1038060" s="161"/>
    </row>
    <row r="1038061" spans="19:19">
      <c r="S1038061" s="161"/>
    </row>
    <row r="1038062" spans="19:19">
      <c r="S1038062" s="161"/>
    </row>
    <row r="1038063" spans="19:19">
      <c r="S1038063" s="161"/>
    </row>
    <row r="1038064" spans="19:19">
      <c r="S1038064" s="161"/>
    </row>
    <row r="1038065" spans="19:19">
      <c r="S1038065" s="161"/>
    </row>
    <row r="1038066" spans="19:19">
      <c r="S1038066" s="161"/>
    </row>
    <row r="1038067" spans="19:19">
      <c r="S1038067" s="161"/>
    </row>
    <row r="1038068" spans="19:19">
      <c r="S1038068" s="161"/>
    </row>
    <row r="1038069" spans="19:19">
      <c r="S1038069" s="161"/>
    </row>
    <row r="1038070" spans="19:19">
      <c r="S1038070" s="161"/>
    </row>
    <row r="1038071" spans="19:19">
      <c r="S1038071" s="161"/>
    </row>
    <row r="1038072" spans="19:19">
      <c r="S1038072" s="161"/>
    </row>
    <row r="1038073" spans="19:19">
      <c r="S1038073" s="161"/>
    </row>
    <row r="1038074" spans="19:19">
      <c r="S1038074" s="161"/>
    </row>
    <row r="1038075" spans="19:19">
      <c r="S1038075" s="161"/>
    </row>
    <row r="1038076" spans="19:19">
      <c r="S1038076" s="161"/>
    </row>
    <row r="1038077" spans="19:19">
      <c r="S1038077" s="161"/>
    </row>
    <row r="1038078" spans="19:19">
      <c r="S1038078" s="161"/>
    </row>
    <row r="1038079" spans="19:19">
      <c r="S1038079" s="161"/>
    </row>
    <row r="1038080" spans="19:19">
      <c r="S1038080" s="161"/>
    </row>
    <row r="1038081" spans="19:19">
      <c r="S1038081" s="161"/>
    </row>
    <row r="1038082" spans="19:19">
      <c r="S1038082" s="161"/>
    </row>
    <row r="1038083" spans="19:19">
      <c r="S1038083" s="161"/>
    </row>
    <row r="1038084" spans="19:19">
      <c r="S1038084" s="161"/>
    </row>
    <row r="1038085" spans="19:19">
      <c r="S1038085" s="161"/>
    </row>
    <row r="1038086" spans="19:19">
      <c r="S1038086" s="161"/>
    </row>
    <row r="1038087" spans="19:19">
      <c r="S1038087" s="161"/>
    </row>
    <row r="1038088" spans="19:19">
      <c r="S1038088" s="161"/>
    </row>
    <row r="1038089" spans="19:19">
      <c r="S1038089" s="161"/>
    </row>
    <row r="1038090" spans="19:19">
      <c r="S1038090" s="161"/>
    </row>
    <row r="1038091" spans="19:19">
      <c r="S1038091" s="161"/>
    </row>
    <row r="1038092" spans="19:19">
      <c r="S1038092" s="161"/>
    </row>
    <row r="1038093" spans="19:19">
      <c r="S1038093" s="161"/>
    </row>
    <row r="1038094" spans="19:19">
      <c r="S1038094" s="161"/>
    </row>
    <row r="1038095" spans="19:19">
      <c r="S1038095" s="161"/>
    </row>
    <row r="1038096" spans="19:19">
      <c r="S1038096" s="161"/>
    </row>
    <row r="1038097" spans="19:19">
      <c r="S1038097" s="161"/>
    </row>
    <row r="1038098" spans="19:19">
      <c r="S1038098" s="161"/>
    </row>
    <row r="1038099" spans="19:19">
      <c r="S1038099" s="161"/>
    </row>
    <row r="1038100" spans="19:19">
      <c r="S1038100" s="161"/>
    </row>
    <row r="1038101" spans="19:19">
      <c r="S1038101" s="161"/>
    </row>
    <row r="1038102" spans="19:19">
      <c r="S1038102" s="161"/>
    </row>
    <row r="1038103" spans="19:19">
      <c r="S1038103" s="161"/>
    </row>
    <row r="1038104" spans="19:19">
      <c r="S1038104" s="161"/>
    </row>
    <row r="1038105" spans="19:19">
      <c r="S1038105" s="161"/>
    </row>
    <row r="1038106" spans="19:19">
      <c r="S1038106" s="161"/>
    </row>
    <row r="1038107" spans="19:19">
      <c r="S1038107" s="161"/>
    </row>
    <row r="1038108" spans="19:19">
      <c r="S1038108" s="161"/>
    </row>
    <row r="1038109" spans="19:19">
      <c r="S1038109" s="161"/>
    </row>
    <row r="1038110" spans="19:19">
      <c r="S1038110" s="161"/>
    </row>
    <row r="1038111" spans="19:19">
      <c r="S1038111" s="161"/>
    </row>
    <row r="1038112" spans="19:19">
      <c r="S1038112" s="161"/>
    </row>
    <row r="1038113" spans="19:19">
      <c r="S1038113" s="161"/>
    </row>
    <row r="1038114" spans="19:19">
      <c r="S1038114" s="161"/>
    </row>
    <row r="1038115" spans="19:19">
      <c r="S1038115" s="161"/>
    </row>
    <row r="1038116" spans="19:19">
      <c r="S1038116" s="161"/>
    </row>
    <row r="1038117" spans="19:19">
      <c r="S1038117" s="161"/>
    </row>
    <row r="1038118" spans="19:19">
      <c r="S1038118" s="161"/>
    </row>
    <row r="1038119" spans="19:19">
      <c r="S1038119" s="161"/>
    </row>
    <row r="1038120" spans="19:19">
      <c r="S1038120" s="161"/>
    </row>
    <row r="1038121" spans="19:19">
      <c r="S1038121" s="161"/>
    </row>
    <row r="1038122" spans="19:19">
      <c r="S1038122" s="161"/>
    </row>
    <row r="1038123" spans="19:19">
      <c r="S1038123" s="161"/>
    </row>
    <row r="1038124" spans="19:19">
      <c r="S1038124" s="161"/>
    </row>
    <row r="1038125" spans="19:19">
      <c r="S1038125" s="161"/>
    </row>
    <row r="1038126" spans="19:19">
      <c r="S1038126" s="161"/>
    </row>
    <row r="1038127" spans="19:19">
      <c r="S1038127" s="161"/>
    </row>
    <row r="1038128" spans="19:19">
      <c r="S1038128" s="161"/>
    </row>
    <row r="1038129" spans="19:19">
      <c r="S1038129" s="161"/>
    </row>
    <row r="1038130" spans="19:19">
      <c r="S1038130" s="161"/>
    </row>
    <row r="1038131" spans="19:19">
      <c r="S1038131" s="161"/>
    </row>
    <row r="1038132" spans="19:19">
      <c r="S1038132" s="161"/>
    </row>
    <row r="1038133" spans="19:19">
      <c r="S1038133" s="161"/>
    </row>
    <row r="1038134" spans="19:19">
      <c r="S1038134" s="161"/>
    </row>
    <row r="1038135" spans="19:19">
      <c r="S1038135" s="161"/>
    </row>
    <row r="1038136" spans="19:19">
      <c r="S1038136" s="161"/>
    </row>
    <row r="1038137" spans="19:19">
      <c r="S1038137" s="161"/>
    </row>
    <row r="1038138" spans="19:19">
      <c r="S1038138" s="161"/>
    </row>
    <row r="1038139" spans="19:19">
      <c r="S1038139" s="161"/>
    </row>
    <row r="1038140" spans="19:19">
      <c r="S1038140" s="161"/>
    </row>
    <row r="1038141" spans="19:19">
      <c r="S1038141" s="161"/>
    </row>
    <row r="1038142" spans="19:19">
      <c r="S1038142" s="161"/>
    </row>
    <row r="1038143" spans="19:19">
      <c r="S1038143" s="161"/>
    </row>
    <row r="1038144" spans="19:19">
      <c r="S1038144" s="161"/>
    </row>
    <row r="1038145" spans="19:19">
      <c r="S1038145" s="161"/>
    </row>
    <row r="1038146" spans="19:19">
      <c r="S1038146" s="161"/>
    </row>
    <row r="1038147" spans="19:19">
      <c r="S1038147" s="161"/>
    </row>
    <row r="1038148" spans="19:19">
      <c r="S1038148" s="161"/>
    </row>
    <row r="1038149" spans="19:19">
      <c r="S1038149" s="161"/>
    </row>
    <row r="1038150" spans="19:19">
      <c r="S1038150" s="161"/>
    </row>
    <row r="1038151" spans="19:19">
      <c r="S1038151" s="161"/>
    </row>
    <row r="1038152" spans="19:19">
      <c r="S1038152" s="161"/>
    </row>
    <row r="1038153" spans="19:19">
      <c r="S1038153" s="161"/>
    </row>
    <row r="1038154" spans="19:19">
      <c r="S1038154" s="161"/>
    </row>
    <row r="1038155" spans="19:19">
      <c r="S1038155" s="161"/>
    </row>
    <row r="1038156" spans="19:19">
      <c r="S1038156" s="161"/>
    </row>
    <row r="1038157" spans="19:19">
      <c r="S1038157" s="161"/>
    </row>
    <row r="1038158" spans="19:19">
      <c r="S1038158" s="161"/>
    </row>
    <row r="1038159" spans="19:19">
      <c r="S1038159" s="161"/>
    </row>
    <row r="1038160" spans="19:19">
      <c r="S1038160" s="161"/>
    </row>
    <row r="1038161" spans="19:19">
      <c r="S1038161" s="161"/>
    </row>
    <row r="1038162" spans="19:19">
      <c r="S1038162" s="161"/>
    </row>
    <row r="1038163" spans="19:19">
      <c r="S1038163" s="161"/>
    </row>
    <row r="1038164" spans="19:19">
      <c r="S1038164" s="161"/>
    </row>
    <row r="1038165" spans="19:19">
      <c r="S1038165" s="161"/>
    </row>
    <row r="1038166" spans="19:19">
      <c r="S1038166" s="161"/>
    </row>
    <row r="1038167" spans="19:19">
      <c r="S1038167" s="161"/>
    </row>
    <row r="1038168" spans="19:19">
      <c r="S1038168" s="161"/>
    </row>
    <row r="1038169" spans="19:19">
      <c r="S1038169" s="161"/>
    </row>
    <row r="1038170" spans="19:19">
      <c r="S1038170" s="161"/>
    </row>
    <row r="1038171" spans="19:19">
      <c r="S1038171" s="161"/>
    </row>
    <row r="1038172" spans="19:19">
      <c r="S1038172" s="161"/>
    </row>
    <row r="1038173" spans="19:19">
      <c r="S1038173" s="161"/>
    </row>
    <row r="1038174" spans="19:19">
      <c r="S1038174" s="161"/>
    </row>
    <row r="1038175" spans="19:19">
      <c r="S1038175" s="161"/>
    </row>
    <row r="1038176" spans="19:19">
      <c r="S1038176" s="161"/>
    </row>
    <row r="1038177" spans="19:19">
      <c r="S1038177" s="161"/>
    </row>
    <row r="1038178" spans="19:19">
      <c r="S1038178" s="161"/>
    </row>
    <row r="1038179" spans="19:19">
      <c r="S1038179" s="161"/>
    </row>
    <row r="1038180" spans="19:19">
      <c r="S1038180" s="161"/>
    </row>
    <row r="1038181" spans="19:19">
      <c r="S1038181" s="161"/>
    </row>
    <row r="1038182" spans="19:19">
      <c r="S1038182" s="161"/>
    </row>
    <row r="1038183" spans="19:19">
      <c r="S1038183" s="161"/>
    </row>
    <row r="1038184" spans="19:19">
      <c r="S1038184" s="161"/>
    </row>
    <row r="1038185" spans="19:19">
      <c r="S1038185" s="161"/>
    </row>
    <row r="1038186" spans="19:19">
      <c r="S1038186" s="161"/>
    </row>
    <row r="1038187" spans="19:19">
      <c r="S1038187" s="161"/>
    </row>
    <row r="1038188" spans="19:19">
      <c r="S1038188" s="161"/>
    </row>
    <row r="1038189" spans="19:19">
      <c r="S1038189" s="161"/>
    </row>
    <row r="1038190" spans="19:19">
      <c r="S1038190" s="161"/>
    </row>
    <row r="1038191" spans="19:19">
      <c r="S1038191" s="161"/>
    </row>
    <row r="1038192" spans="19:19">
      <c r="S1038192" s="161"/>
    </row>
    <row r="1038193" spans="19:19">
      <c r="S1038193" s="161"/>
    </row>
    <row r="1038194" spans="19:19">
      <c r="S1038194" s="161"/>
    </row>
    <row r="1038195" spans="19:19">
      <c r="S1038195" s="161"/>
    </row>
    <row r="1038196" spans="19:19">
      <c r="S1038196" s="161"/>
    </row>
    <row r="1038197" spans="19:19">
      <c r="S1038197" s="161"/>
    </row>
    <row r="1038198" spans="19:19">
      <c r="S1038198" s="161"/>
    </row>
    <row r="1038199" spans="19:19">
      <c r="S1038199" s="161"/>
    </row>
    <row r="1038200" spans="19:19">
      <c r="S1038200" s="161"/>
    </row>
    <row r="1038201" spans="19:19">
      <c r="S1038201" s="161"/>
    </row>
    <row r="1038202" spans="19:19">
      <c r="S1038202" s="161"/>
    </row>
    <row r="1038203" spans="19:19">
      <c r="S1038203" s="161"/>
    </row>
    <row r="1038204" spans="19:19">
      <c r="S1038204" s="161"/>
    </row>
    <row r="1038205" spans="19:19">
      <c r="S1038205" s="161"/>
    </row>
    <row r="1038206" spans="19:19">
      <c r="S1038206" s="161"/>
    </row>
    <row r="1038207" spans="19:19">
      <c r="S1038207" s="161"/>
    </row>
    <row r="1038208" spans="19:19">
      <c r="S1038208" s="161"/>
    </row>
    <row r="1038209" spans="19:19">
      <c r="S1038209" s="161"/>
    </row>
    <row r="1038210" spans="19:19">
      <c r="S1038210" s="161"/>
    </row>
    <row r="1038211" spans="19:19">
      <c r="S1038211" s="161"/>
    </row>
    <row r="1038212" spans="19:19">
      <c r="S1038212" s="161"/>
    </row>
    <row r="1038213" spans="19:19">
      <c r="S1038213" s="161"/>
    </row>
    <row r="1038214" spans="19:19">
      <c r="S1038214" s="161"/>
    </row>
    <row r="1038215" spans="19:19">
      <c r="S1038215" s="161"/>
    </row>
    <row r="1038216" spans="19:19">
      <c r="S1038216" s="161"/>
    </row>
    <row r="1038217" spans="19:19">
      <c r="S1038217" s="161"/>
    </row>
    <row r="1038218" spans="19:19">
      <c r="S1038218" s="161"/>
    </row>
    <row r="1038219" spans="19:19">
      <c r="S1038219" s="161"/>
    </row>
    <row r="1038220" spans="19:19">
      <c r="S1038220" s="161"/>
    </row>
    <row r="1038221" spans="19:19">
      <c r="S1038221" s="161"/>
    </row>
    <row r="1038222" spans="19:19">
      <c r="S1038222" s="161"/>
    </row>
    <row r="1038223" spans="19:19">
      <c r="S1038223" s="161"/>
    </row>
    <row r="1038224" spans="19:19">
      <c r="S1038224" s="161"/>
    </row>
    <row r="1038225" spans="19:19">
      <c r="S1038225" s="161"/>
    </row>
    <row r="1038226" spans="19:19">
      <c r="S1038226" s="161"/>
    </row>
    <row r="1038227" spans="19:19">
      <c r="S1038227" s="161"/>
    </row>
    <row r="1038228" spans="19:19">
      <c r="S1038228" s="161"/>
    </row>
    <row r="1038229" spans="19:19">
      <c r="S1038229" s="161"/>
    </row>
    <row r="1038230" spans="19:19">
      <c r="S1038230" s="161"/>
    </row>
    <row r="1038231" spans="19:19">
      <c r="S1038231" s="161"/>
    </row>
    <row r="1038232" spans="19:19">
      <c r="S1038232" s="161"/>
    </row>
    <row r="1038233" spans="19:19">
      <c r="S1038233" s="161"/>
    </row>
    <row r="1038234" spans="19:19">
      <c r="S1038234" s="161"/>
    </row>
    <row r="1038235" spans="19:19">
      <c r="S1038235" s="161"/>
    </row>
    <row r="1038236" spans="19:19">
      <c r="S1038236" s="161"/>
    </row>
    <row r="1038237" spans="19:19">
      <c r="S1038237" s="161"/>
    </row>
    <row r="1038238" spans="19:19">
      <c r="S1038238" s="161"/>
    </row>
    <row r="1038239" spans="19:19">
      <c r="S1038239" s="161"/>
    </row>
    <row r="1038240" spans="19:19">
      <c r="S1038240" s="161"/>
    </row>
    <row r="1038241" spans="19:19">
      <c r="S1038241" s="161"/>
    </row>
    <row r="1038242" spans="19:19">
      <c r="S1038242" s="161"/>
    </row>
    <row r="1038243" spans="19:19">
      <c r="S1038243" s="161"/>
    </row>
    <row r="1038244" spans="19:19">
      <c r="S1038244" s="161"/>
    </row>
    <row r="1038245" spans="19:19">
      <c r="S1038245" s="161"/>
    </row>
    <row r="1038246" spans="19:19">
      <c r="S1038246" s="161"/>
    </row>
    <row r="1038247" spans="19:19">
      <c r="S1038247" s="161"/>
    </row>
    <row r="1038248" spans="19:19">
      <c r="S1038248" s="161"/>
    </row>
    <row r="1038249" spans="19:19">
      <c r="S1038249" s="161"/>
    </row>
    <row r="1038250" spans="19:19">
      <c r="S1038250" s="161"/>
    </row>
    <row r="1038251" spans="19:19">
      <c r="S1038251" s="161"/>
    </row>
    <row r="1038252" spans="19:19">
      <c r="S1038252" s="161"/>
    </row>
    <row r="1038253" spans="19:19">
      <c r="S1038253" s="161"/>
    </row>
    <row r="1038254" spans="19:19">
      <c r="S1038254" s="161"/>
    </row>
    <row r="1038255" spans="19:19">
      <c r="S1038255" s="161"/>
    </row>
    <row r="1038256" spans="19:19">
      <c r="S1038256" s="161"/>
    </row>
    <row r="1038257" spans="19:19">
      <c r="S1038257" s="161"/>
    </row>
    <row r="1038258" spans="19:19">
      <c r="S1038258" s="161"/>
    </row>
    <row r="1038259" spans="19:19">
      <c r="S1038259" s="161"/>
    </row>
    <row r="1038260" spans="19:19">
      <c r="S1038260" s="161"/>
    </row>
    <row r="1038261" spans="19:19">
      <c r="S1038261" s="161"/>
    </row>
    <row r="1038262" spans="19:19">
      <c r="S1038262" s="161"/>
    </row>
    <row r="1038263" spans="19:19">
      <c r="S1038263" s="161"/>
    </row>
    <row r="1038264" spans="19:19">
      <c r="S1038264" s="161"/>
    </row>
    <row r="1038265" spans="19:19">
      <c r="S1038265" s="161"/>
    </row>
    <row r="1038266" spans="19:19">
      <c r="S1038266" s="161"/>
    </row>
    <row r="1038267" spans="19:19">
      <c r="S1038267" s="161"/>
    </row>
    <row r="1038268" spans="19:19">
      <c r="S1038268" s="161"/>
    </row>
    <row r="1038269" spans="19:19">
      <c r="S1038269" s="161"/>
    </row>
    <row r="1038270" spans="19:19">
      <c r="S1038270" s="161"/>
    </row>
    <row r="1038271" spans="19:19">
      <c r="S1038271" s="161"/>
    </row>
    <row r="1038272" spans="19:19">
      <c r="S1038272" s="161"/>
    </row>
    <row r="1038273" spans="19:19">
      <c r="S1038273" s="161"/>
    </row>
    <row r="1038274" spans="19:19">
      <c r="S1038274" s="161"/>
    </row>
    <row r="1038275" spans="19:19">
      <c r="S1038275" s="161"/>
    </row>
    <row r="1038276" spans="19:19">
      <c r="S1038276" s="161"/>
    </row>
    <row r="1038277" spans="19:19">
      <c r="S1038277" s="161"/>
    </row>
    <row r="1038278" spans="19:19">
      <c r="S1038278" s="161"/>
    </row>
    <row r="1038279" spans="19:19">
      <c r="S1038279" s="161"/>
    </row>
    <row r="1038280" spans="19:19">
      <c r="S1038280" s="161"/>
    </row>
    <row r="1038281" spans="19:19">
      <c r="S1038281" s="161"/>
    </row>
    <row r="1038282" spans="19:19">
      <c r="S1038282" s="161"/>
    </row>
    <row r="1038283" spans="19:19">
      <c r="S1038283" s="161"/>
    </row>
    <row r="1038284" spans="19:19">
      <c r="S1038284" s="161"/>
    </row>
    <row r="1038285" spans="19:19">
      <c r="S1038285" s="161"/>
    </row>
    <row r="1038286" spans="19:19">
      <c r="S1038286" s="161"/>
    </row>
    <row r="1038287" spans="19:19">
      <c r="S1038287" s="161"/>
    </row>
    <row r="1038288" spans="19:19">
      <c r="S1038288" s="161"/>
    </row>
    <row r="1038289" spans="19:19">
      <c r="S1038289" s="161"/>
    </row>
    <row r="1038290" spans="19:19">
      <c r="S1038290" s="161"/>
    </row>
    <row r="1038291" spans="19:19">
      <c r="S1038291" s="161"/>
    </row>
    <row r="1038292" spans="19:19">
      <c r="S1038292" s="161"/>
    </row>
    <row r="1038293" spans="19:19">
      <c r="S1038293" s="161"/>
    </row>
    <row r="1038294" spans="19:19">
      <c r="S1038294" s="161"/>
    </row>
    <row r="1038295" spans="19:19">
      <c r="S1038295" s="161"/>
    </row>
    <row r="1038296" spans="19:19">
      <c r="S1038296" s="161"/>
    </row>
    <row r="1038297" spans="19:19">
      <c r="S1038297" s="161"/>
    </row>
    <row r="1038298" spans="19:19">
      <c r="S1038298" s="161"/>
    </row>
    <row r="1038299" spans="19:19">
      <c r="S1038299" s="161"/>
    </row>
    <row r="1038300" spans="19:19">
      <c r="S1038300" s="161"/>
    </row>
    <row r="1038301" spans="19:19">
      <c r="S1038301" s="161"/>
    </row>
    <row r="1038302" spans="19:19">
      <c r="S1038302" s="161"/>
    </row>
    <row r="1038303" spans="19:19">
      <c r="S1038303" s="161"/>
    </row>
    <row r="1038304" spans="19:19">
      <c r="S1038304" s="161"/>
    </row>
    <row r="1038305" spans="19:19">
      <c r="S1038305" s="161"/>
    </row>
    <row r="1038306" spans="19:19">
      <c r="S1038306" s="161"/>
    </row>
    <row r="1038307" spans="19:19">
      <c r="S1038307" s="161"/>
    </row>
    <row r="1038308" spans="19:19">
      <c r="S1038308" s="161"/>
    </row>
    <row r="1038309" spans="19:19">
      <c r="S1038309" s="161"/>
    </row>
    <row r="1038310" spans="19:19">
      <c r="S1038310" s="161"/>
    </row>
    <row r="1038311" spans="19:19">
      <c r="S1038311" s="161"/>
    </row>
    <row r="1038312" spans="19:19">
      <c r="S1038312" s="161"/>
    </row>
    <row r="1038313" spans="19:19">
      <c r="S1038313" s="161"/>
    </row>
    <row r="1038314" spans="19:19">
      <c r="S1038314" s="161"/>
    </row>
    <row r="1038315" spans="19:19">
      <c r="S1038315" s="161"/>
    </row>
    <row r="1038316" spans="19:19">
      <c r="S1038316" s="161"/>
    </row>
    <row r="1038317" spans="19:19">
      <c r="S1038317" s="161"/>
    </row>
    <row r="1038318" spans="19:19">
      <c r="S1038318" s="161"/>
    </row>
    <row r="1038319" spans="19:19">
      <c r="S1038319" s="161"/>
    </row>
    <row r="1038320" spans="19:19">
      <c r="S1038320" s="161"/>
    </row>
    <row r="1038321" spans="19:19">
      <c r="S1038321" s="161"/>
    </row>
    <row r="1038322" spans="19:19">
      <c r="S1038322" s="161"/>
    </row>
    <row r="1038323" spans="19:19">
      <c r="S1038323" s="161"/>
    </row>
    <row r="1038324" spans="19:19">
      <c r="S1038324" s="161"/>
    </row>
    <row r="1038325" spans="19:19">
      <c r="S1038325" s="161"/>
    </row>
    <row r="1038326" spans="19:19">
      <c r="S1038326" s="161"/>
    </row>
    <row r="1038327" spans="19:19">
      <c r="S1038327" s="161"/>
    </row>
    <row r="1038328" spans="19:19">
      <c r="S1038328" s="161"/>
    </row>
    <row r="1038329" spans="19:19">
      <c r="S1038329" s="161"/>
    </row>
    <row r="1038330" spans="19:19">
      <c r="S1038330" s="161"/>
    </row>
    <row r="1038331" spans="19:19">
      <c r="S1038331" s="161"/>
    </row>
    <row r="1038332" spans="19:19">
      <c r="S1038332" s="161"/>
    </row>
    <row r="1038333" spans="19:19">
      <c r="S1038333" s="161"/>
    </row>
    <row r="1038334" spans="19:19">
      <c r="S1038334" s="161"/>
    </row>
    <row r="1038335" spans="19:19">
      <c r="S1038335" s="161"/>
    </row>
    <row r="1038336" spans="19:19">
      <c r="S1038336" s="161"/>
    </row>
    <row r="1038337" spans="19:19">
      <c r="S1038337" s="161"/>
    </row>
    <row r="1038338" spans="19:19">
      <c r="S1038338" s="161"/>
    </row>
    <row r="1038339" spans="19:19">
      <c r="S1038339" s="161"/>
    </row>
    <row r="1038340" spans="19:19">
      <c r="S1038340" s="161"/>
    </row>
    <row r="1038341" spans="19:19">
      <c r="S1038341" s="161"/>
    </row>
    <row r="1038342" spans="19:19">
      <c r="S1038342" s="161"/>
    </row>
    <row r="1038343" spans="19:19">
      <c r="S1038343" s="161"/>
    </row>
    <row r="1038344" spans="19:19">
      <c r="S1038344" s="161"/>
    </row>
    <row r="1038345" spans="19:19">
      <c r="S1038345" s="161"/>
    </row>
    <row r="1038346" spans="19:19">
      <c r="S1038346" s="161"/>
    </row>
    <row r="1038347" spans="19:19">
      <c r="S1038347" s="161"/>
    </row>
    <row r="1038348" spans="19:19">
      <c r="S1038348" s="161"/>
    </row>
    <row r="1038349" spans="19:19">
      <c r="S1038349" s="161"/>
    </row>
    <row r="1038350" spans="19:19">
      <c r="S1038350" s="161"/>
    </row>
    <row r="1038351" spans="19:19">
      <c r="S1038351" s="161"/>
    </row>
    <row r="1038352" spans="19:19">
      <c r="S1038352" s="161"/>
    </row>
    <row r="1038353" spans="19:19">
      <c r="S1038353" s="161"/>
    </row>
    <row r="1038354" spans="19:19">
      <c r="S1038354" s="161"/>
    </row>
    <row r="1038355" spans="19:19">
      <c r="S1038355" s="161"/>
    </row>
    <row r="1038356" spans="19:19">
      <c r="S1038356" s="161"/>
    </row>
    <row r="1038357" spans="19:19">
      <c r="S1038357" s="161"/>
    </row>
    <row r="1038358" spans="19:19">
      <c r="S1038358" s="161"/>
    </row>
    <row r="1038359" spans="19:19">
      <c r="S1038359" s="161"/>
    </row>
    <row r="1038360" spans="19:19">
      <c r="S1038360" s="161"/>
    </row>
    <row r="1038361" spans="19:19">
      <c r="S1038361" s="161"/>
    </row>
    <row r="1038362" spans="19:19">
      <c r="S1038362" s="161"/>
    </row>
    <row r="1038363" spans="19:19">
      <c r="S1038363" s="161"/>
    </row>
    <row r="1038364" spans="19:19">
      <c r="S1038364" s="161"/>
    </row>
    <row r="1038365" spans="19:19">
      <c r="S1038365" s="161"/>
    </row>
    <row r="1038366" spans="19:19">
      <c r="S1038366" s="161"/>
    </row>
    <row r="1038367" spans="19:19">
      <c r="S1038367" s="161"/>
    </row>
    <row r="1038368" spans="19:19">
      <c r="S1038368" s="161"/>
    </row>
    <row r="1038369" spans="19:19">
      <c r="S1038369" s="161"/>
    </row>
    <row r="1038370" spans="19:19">
      <c r="S1038370" s="161"/>
    </row>
    <row r="1038371" spans="19:19">
      <c r="S1038371" s="161"/>
    </row>
    <row r="1038372" spans="19:19">
      <c r="S1038372" s="161"/>
    </row>
    <row r="1038373" spans="19:19">
      <c r="S1038373" s="161"/>
    </row>
    <row r="1038374" spans="19:19">
      <c r="S1038374" s="161"/>
    </row>
    <row r="1038375" spans="19:19">
      <c r="S1038375" s="161"/>
    </row>
    <row r="1038376" spans="19:19">
      <c r="S1038376" s="161"/>
    </row>
    <row r="1038377" spans="19:19">
      <c r="S1038377" s="161"/>
    </row>
    <row r="1038378" spans="19:19">
      <c r="S1038378" s="161"/>
    </row>
    <row r="1038379" spans="19:19">
      <c r="S1038379" s="161"/>
    </row>
    <row r="1038380" spans="19:19">
      <c r="S1038380" s="161"/>
    </row>
    <row r="1038381" spans="19:19">
      <c r="S1038381" s="161"/>
    </row>
    <row r="1038382" spans="19:19">
      <c r="S1038382" s="161"/>
    </row>
    <row r="1038383" spans="19:19">
      <c r="S1038383" s="161"/>
    </row>
    <row r="1038384" spans="19:19">
      <c r="S1038384" s="161"/>
    </row>
    <row r="1038385" spans="19:19">
      <c r="S1038385" s="161"/>
    </row>
    <row r="1038386" spans="19:19">
      <c r="S1038386" s="161"/>
    </row>
    <row r="1038387" spans="19:19">
      <c r="S1038387" s="161"/>
    </row>
    <row r="1038388" spans="19:19">
      <c r="S1038388" s="161"/>
    </row>
    <row r="1038389" spans="19:19">
      <c r="S1038389" s="161"/>
    </row>
    <row r="1038390" spans="19:19">
      <c r="S1038390" s="161"/>
    </row>
    <row r="1038391" spans="19:19">
      <c r="S1038391" s="161"/>
    </row>
    <row r="1038392" spans="19:19">
      <c r="S1038392" s="161"/>
    </row>
    <row r="1038393" spans="19:19">
      <c r="S1038393" s="161"/>
    </row>
    <row r="1038394" spans="19:19">
      <c r="S1038394" s="161"/>
    </row>
    <row r="1038395" spans="19:19">
      <c r="S1038395" s="161"/>
    </row>
    <row r="1038396" spans="19:19">
      <c r="S1038396" s="161"/>
    </row>
    <row r="1038397" spans="19:19">
      <c r="S1038397" s="161"/>
    </row>
    <row r="1038398" spans="19:19">
      <c r="S1038398" s="161"/>
    </row>
    <row r="1038399" spans="19:19">
      <c r="S1038399" s="161"/>
    </row>
    <row r="1038400" spans="19:19">
      <c r="S1038400" s="161"/>
    </row>
    <row r="1038401" spans="19:19">
      <c r="S1038401" s="161"/>
    </row>
    <row r="1038402" spans="19:19">
      <c r="S1038402" s="161"/>
    </row>
    <row r="1038403" spans="19:19">
      <c r="S1038403" s="161"/>
    </row>
    <row r="1038404" spans="19:19">
      <c r="S1038404" s="161"/>
    </row>
    <row r="1038405" spans="19:19">
      <c r="S1038405" s="161"/>
    </row>
    <row r="1038406" spans="19:19">
      <c r="S1038406" s="161"/>
    </row>
    <row r="1038407" spans="19:19">
      <c r="S1038407" s="161"/>
    </row>
    <row r="1038408" spans="19:19">
      <c r="S1038408" s="161"/>
    </row>
    <row r="1038409" spans="19:19">
      <c r="S1038409" s="161"/>
    </row>
    <row r="1038410" spans="19:19">
      <c r="S1038410" s="161"/>
    </row>
    <row r="1038411" spans="19:19">
      <c r="S1038411" s="161"/>
    </row>
    <row r="1038412" spans="19:19">
      <c r="S1038412" s="161"/>
    </row>
    <row r="1038413" spans="19:19">
      <c r="S1038413" s="161"/>
    </row>
    <row r="1038414" spans="19:19">
      <c r="S1038414" s="161"/>
    </row>
    <row r="1038415" spans="19:19">
      <c r="S1038415" s="161"/>
    </row>
    <row r="1038416" spans="19:19">
      <c r="S1038416" s="161"/>
    </row>
    <row r="1038417" spans="19:19">
      <c r="S1038417" s="161"/>
    </row>
    <row r="1038418" spans="19:19">
      <c r="S1038418" s="161"/>
    </row>
    <row r="1038419" spans="19:19">
      <c r="S1038419" s="161"/>
    </row>
    <row r="1038420" spans="19:19">
      <c r="S1038420" s="161"/>
    </row>
    <row r="1038421" spans="19:19">
      <c r="S1038421" s="161"/>
    </row>
    <row r="1038422" spans="19:19">
      <c r="S1038422" s="161"/>
    </row>
    <row r="1038423" spans="19:19">
      <c r="S1038423" s="161"/>
    </row>
    <row r="1038424" spans="19:19">
      <c r="S1038424" s="161"/>
    </row>
    <row r="1038425" spans="19:19">
      <c r="S1038425" s="161"/>
    </row>
    <row r="1038426" spans="19:19">
      <c r="S1038426" s="161"/>
    </row>
    <row r="1038427" spans="19:19">
      <c r="S1038427" s="161"/>
    </row>
    <row r="1038428" spans="19:19">
      <c r="S1038428" s="161"/>
    </row>
    <row r="1038429" spans="19:19">
      <c r="S1038429" s="161"/>
    </row>
    <row r="1038430" spans="19:19">
      <c r="S1038430" s="161"/>
    </row>
    <row r="1038431" spans="19:19">
      <c r="S1038431" s="161"/>
    </row>
    <row r="1038432" spans="19:19">
      <c r="S1038432" s="161"/>
    </row>
    <row r="1038433" spans="19:19">
      <c r="S1038433" s="161"/>
    </row>
    <row r="1038434" spans="19:19">
      <c r="S1038434" s="161"/>
    </row>
    <row r="1038435" spans="19:19">
      <c r="S1038435" s="161"/>
    </row>
    <row r="1038436" spans="19:19">
      <c r="S1038436" s="161"/>
    </row>
    <row r="1038437" spans="19:19">
      <c r="S1038437" s="161"/>
    </row>
    <row r="1038438" spans="19:19">
      <c r="S1038438" s="161"/>
    </row>
    <row r="1038439" spans="19:19">
      <c r="S1038439" s="161"/>
    </row>
    <row r="1038440" spans="19:19">
      <c r="S1038440" s="161"/>
    </row>
    <row r="1038441" spans="19:19">
      <c r="S1038441" s="161"/>
    </row>
    <row r="1038442" spans="19:19">
      <c r="S1038442" s="161"/>
    </row>
    <row r="1038443" spans="19:19">
      <c r="S1038443" s="161"/>
    </row>
    <row r="1038444" spans="19:19">
      <c r="S1038444" s="161"/>
    </row>
    <row r="1038445" spans="19:19">
      <c r="S1038445" s="161"/>
    </row>
    <row r="1038446" spans="19:19">
      <c r="S1038446" s="161"/>
    </row>
    <row r="1038447" spans="19:19">
      <c r="S1038447" s="161"/>
    </row>
    <row r="1038448" spans="19:19">
      <c r="S1038448" s="161"/>
    </row>
    <row r="1038449" spans="19:19">
      <c r="S1038449" s="161"/>
    </row>
    <row r="1038450" spans="19:19">
      <c r="S1038450" s="161"/>
    </row>
    <row r="1038451" spans="19:19">
      <c r="S1038451" s="161"/>
    </row>
    <row r="1038452" spans="19:19">
      <c r="S1038452" s="161"/>
    </row>
    <row r="1038453" spans="19:19">
      <c r="S1038453" s="161"/>
    </row>
    <row r="1038454" spans="19:19">
      <c r="S1038454" s="161"/>
    </row>
    <row r="1038455" spans="19:19">
      <c r="S1038455" s="161"/>
    </row>
    <row r="1038456" spans="19:19">
      <c r="S1038456" s="161"/>
    </row>
    <row r="1038457" spans="19:19">
      <c r="S1038457" s="161"/>
    </row>
    <row r="1038458" spans="19:19">
      <c r="S1038458" s="161"/>
    </row>
    <row r="1038459" spans="19:19">
      <c r="S1038459" s="161"/>
    </row>
    <row r="1038460" spans="19:19">
      <c r="S1038460" s="161"/>
    </row>
    <row r="1038461" spans="19:19">
      <c r="S1038461" s="161"/>
    </row>
    <row r="1038462" spans="19:19">
      <c r="S1038462" s="161"/>
    </row>
    <row r="1038463" spans="19:19">
      <c r="S1038463" s="161"/>
    </row>
    <row r="1038464" spans="19:19">
      <c r="S1038464" s="161"/>
    </row>
    <row r="1038465" spans="19:19">
      <c r="S1038465" s="161"/>
    </row>
    <row r="1038466" spans="19:19">
      <c r="S1038466" s="161"/>
    </row>
    <row r="1038467" spans="19:19">
      <c r="S1038467" s="161"/>
    </row>
    <row r="1038468" spans="19:19">
      <c r="S1038468" s="161"/>
    </row>
    <row r="1038469" spans="19:19">
      <c r="S1038469" s="161"/>
    </row>
    <row r="1038470" spans="19:19">
      <c r="S1038470" s="161"/>
    </row>
    <row r="1038471" spans="19:19">
      <c r="S1038471" s="161"/>
    </row>
    <row r="1038472" spans="19:19">
      <c r="S1038472" s="161"/>
    </row>
    <row r="1038473" spans="19:19">
      <c r="S1038473" s="161"/>
    </row>
    <row r="1038474" spans="19:19">
      <c r="S1038474" s="161"/>
    </row>
    <row r="1038475" spans="19:19">
      <c r="S1038475" s="161"/>
    </row>
    <row r="1038476" spans="19:19">
      <c r="S1038476" s="161"/>
    </row>
    <row r="1038477" spans="19:19">
      <c r="S1038477" s="161"/>
    </row>
    <row r="1038478" spans="19:19">
      <c r="S1038478" s="161"/>
    </row>
    <row r="1038479" spans="19:19">
      <c r="S1038479" s="161"/>
    </row>
    <row r="1038480" spans="19:19">
      <c r="S1038480" s="161"/>
    </row>
    <row r="1038481" spans="19:19">
      <c r="S1038481" s="161"/>
    </row>
    <row r="1038482" spans="19:19">
      <c r="S1038482" s="161"/>
    </row>
    <row r="1038483" spans="19:19">
      <c r="S1038483" s="161"/>
    </row>
    <row r="1038484" spans="19:19">
      <c r="S1038484" s="161"/>
    </row>
    <row r="1038485" spans="19:19">
      <c r="S1038485" s="161"/>
    </row>
    <row r="1038486" spans="19:19">
      <c r="S1038486" s="161"/>
    </row>
    <row r="1038487" spans="19:19">
      <c r="S1038487" s="161"/>
    </row>
    <row r="1038488" spans="19:19">
      <c r="S1038488" s="161"/>
    </row>
    <row r="1038489" spans="19:19">
      <c r="S1038489" s="161"/>
    </row>
    <row r="1038490" spans="19:19">
      <c r="S1038490" s="161"/>
    </row>
    <row r="1038491" spans="19:19">
      <c r="S1038491" s="161"/>
    </row>
    <row r="1038492" spans="19:19">
      <c r="S1038492" s="161"/>
    </row>
    <row r="1038493" spans="19:19">
      <c r="S1038493" s="161"/>
    </row>
    <row r="1038494" spans="19:19">
      <c r="S1038494" s="161"/>
    </row>
    <row r="1038495" spans="19:19">
      <c r="S1038495" s="161"/>
    </row>
    <row r="1038496" spans="19:19">
      <c r="S1038496" s="161"/>
    </row>
    <row r="1038497" spans="19:19">
      <c r="S1038497" s="161"/>
    </row>
    <row r="1038498" spans="19:19">
      <c r="S1038498" s="161"/>
    </row>
    <row r="1038499" spans="19:19">
      <c r="S1038499" s="161"/>
    </row>
    <row r="1038500" spans="19:19">
      <c r="S1038500" s="161"/>
    </row>
    <row r="1038501" spans="19:19">
      <c r="S1038501" s="161"/>
    </row>
    <row r="1038502" spans="19:19">
      <c r="S1038502" s="161"/>
    </row>
    <row r="1038503" spans="19:19">
      <c r="S1038503" s="161"/>
    </row>
    <row r="1038504" spans="19:19">
      <c r="S1038504" s="161"/>
    </row>
    <row r="1038505" spans="19:19">
      <c r="S1038505" s="161"/>
    </row>
    <row r="1038506" spans="19:19">
      <c r="S1038506" s="161"/>
    </row>
    <row r="1038507" spans="19:19">
      <c r="S1038507" s="161"/>
    </row>
    <row r="1038508" spans="19:19">
      <c r="S1038508" s="161"/>
    </row>
    <row r="1038509" spans="19:19">
      <c r="S1038509" s="161"/>
    </row>
    <row r="1038510" spans="19:19">
      <c r="S1038510" s="161"/>
    </row>
    <row r="1038511" spans="19:19">
      <c r="S1038511" s="161"/>
    </row>
    <row r="1038512" spans="19:19">
      <c r="S1038512" s="161"/>
    </row>
    <row r="1038513" spans="19:19">
      <c r="S1038513" s="161"/>
    </row>
    <row r="1038514" spans="19:19">
      <c r="S1038514" s="161"/>
    </row>
    <row r="1038515" spans="19:19">
      <c r="S1038515" s="161"/>
    </row>
    <row r="1038516" spans="19:19">
      <c r="S1038516" s="161"/>
    </row>
    <row r="1038517" spans="19:19">
      <c r="S1038517" s="161"/>
    </row>
    <row r="1038518" spans="19:19">
      <c r="S1038518" s="161"/>
    </row>
    <row r="1038519" spans="19:19">
      <c r="S1038519" s="161"/>
    </row>
    <row r="1038520" spans="19:19">
      <c r="S1038520" s="161"/>
    </row>
    <row r="1038521" spans="19:19">
      <c r="S1038521" s="161"/>
    </row>
    <row r="1038522" spans="19:19">
      <c r="S1038522" s="161"/>
    </row>
    <row r="1038523" spans="19:19">
      <c r="S1038523" s="161"/>
    </row>
    <row r="1038524" spans="19:19">
      <c r="S1038524" s="161"/>
    </row>
    <row r="1038525" spans="19:19">
      <c r="S1038525" s="161"/>
    </row>
    <row r="1038526" spans="19:19">
      <c r="S1038526" s="161"/>
    </row>
    <row r="1038527" spans="19:19">
      <c r="S1038527" s="161"/>
    </row>
    <row r="1038528" spans="19:19">
      <c r="S1038528" s="161"/>
    </row>
    <row r="1038529" spans="19:19">
      <c r="S1038529" s="161"/>
    </row>
    <row r="1038530" spans="19:19">
      <c r="S1038530" s="161"/>
    </row>
    <row r="1038531" spans="19:19">
      <c r="S1038531" s="161"/>
    </row>
    <row r="1038532" spans="19:19">
      <c r="S1038532" s="161"/>
    </row>
    <row r="1038533" spans="19:19">
      <c r="S1038533" s="161"/>
    </row>
    <row r="1038534" spans="19:19">
      <c r="S1038534" s="161"/>
    </row>
    <row r="1038535" spans="19:19">
      <c r="S1038535" s="161"/>
    </row>
    <row r="1038536" spans="19:19">
      <c r="S1038536" s="161"/>
    </row>
    <row r="1038537" spans="19:19">
      <c r="S1038537" s="161"/>
    </row>
    <row r="1038538" spans="19:19">
      <c r="S1038538" s="161"/>
    </row>
    <row r="1038539" spans="19:19">
      <c r="S1038539" s="161"/>
    </row>
    <row r="1038540" spans="19:19">
      <c r="S1038540" s="161"/>
    </row>
    <row r="1038541" spans="19:19">
      <c r="S1038541" s="161"/>
    </row>
    <row r="1038542" spans="19:19">
      <c r="S1038542" s="161"/>
    </row>
    <row r="1038543" spans="19:19">
      <c r="S1038543" s="161"/>
    </row>
    <row r="1038544" spans="19:19">
      <c r="S1038544" s="161"/>
    </row>
    <row r="1038545" spans="19:19">
      <c r="S1038545" s="161"/>
    </row>
    <row r="1038546" spans="19:19">
      <c r="S1038546" s="161"/>
    </row>
    <row r="1038547" spans="19:19">
      <c r="S1038547" s="161"/>
    </row>
    <row r="1038548" spans="19:19">
      <c r="S1038548" s="161"/>
    </row>
    <row r="1038549" spans="19:19">
      <c r="S1038549" s="161"/>
    </row>
    <row r="1038550" spans="19:19">
      <c r="S1038550" s="161"/>
    </row>
    <row r="1038551" spans="19:19">
      <c r="S1038551" s="161"/>
    </row>
    <row r="1038552" spans="19:19">
      <c r="S1038552" s="161"/>
    </row>
    <row r="1038553" spans="19:19">
      <c r="S1038553" s="161"/>
    </row>
    <row r="1038554" spans="19:19">
      <c r="S1038554" s="161"/>
    </row>
    <row r="1038555" spans="19:19">
      <c r="S1038555" s="161"/>
    </row>
    <row r="1038556" spans="19:19">
      <c r="S1038556" s="161"/>
    </row>
    <row r="1038557" spans="19:19">
      <c r="S1038557" s="161"/>
    </row>
    <row r="1038558" spans="19:19">
      <c r="S1038558" s="161"/>
    </row>
    <row r="1038559" spans="19:19">
      <c r="S1038559" s="161"/>
    </row>
    <row r="1038560" spans="19:19">
      <c r="S1038560" s="161"/>
    </row>
    <row r="1038561" spans="19:19">
      <c r="S1038561" s="161"/>
    </row>
    <row r="1038562" spans="19:19">
      <c r="S1038562" s="161"/>
    </row>
    <row r="1038563" spans="19:19">
      <c r="S1038563" s="161"/>
    </row>
    <row r="1038564" spans="19:19">
      <c r="S1038564" s="161"/>
    </row>
    <row r="1038565" spans="19:19">
      <c r="S1038565" s="161"/>
    </row>
    <row r="1038566" spans="19:19">
      <c r="S1038566" s="161"/>
    </row>
    <row r="1038567" spans="19:19">
      <c r="S1038567" s="161"/>
    </row>
    <row r="1038568" spans="19:19">
      <c r="S1038568" s="161"/>
    </row>
    <row r="1038569" spans="19:19">
      <c r="S1038569" s="161"/>
    </row>
    <row r="1038570" spans="19:19">
      <c r="S1038570" s="161"/>
    </row>
    <row r="1038571" spans="19:19">
      <c r="S1038571" s="161"/>
    </row>
    <row r="1038572" spans="19:19">
      <c r="S1038572" s="161"/>
    </row>
    <row r="1038573" spans="19:19">
      <c r="S1038573" s="161"/>
    </row>
    <row r="1038574" spans="19:19">
      <c r="S1038574" s="161"/>
    </row>
    <row r="1038575" spans="19:19">
      <c r="S1038575" s="161"/>
    </row>
    <row r="1038576" spans="19:19">
      <c r="S1038576" s="161"/>
    </row>
    <row r="1038577" spans="19:19">
      <c r="S1038577" s="161"/>
    </row>
    <row r="1038578" spans="19:19">
      <c r="S1038578" s="161"/>
    </row>
    <row r="1038579" spans="19:19">
      <c r="S1038579" s="161"/>
    </row>
    <row r="1038580" spans="19:19">
      <c r="S1038580" s="161"/>
    </row>
    <row r="1038581" spans="19:19">
      <c r="S1038581" s="161"/>
    </row>
    <row r="1038582" spans="19:19">
      <c r="S1038582" s="161"/>
    </row>
    <row r="1038583" spans="19:19">
      <c r="S1038583" s="161"/>
    </row>
    <row r="1038584" spans="19:19">
      <c r="S1038584" s="161"/>
    </row>
    <row r="1038585" spans="19:19">
      <c r="S1038585" s="161"/>
    </row>
    <row r="1038586" spans="19:19">
      <c r="S1038586" s="161"/>
    </row>
    <row r="1038587" spans="19:19">
      <c r="S1038587" s="161"/>
    </row>
    <row r="1038588" spans="19:19">
      <c r="S1038588" s="161"/>
    </row>
    <row r="1038589" spans="19:19">
      <c r="S1038589" s="161"/>
    </row>
    <row r="1038590" spans="19:19">
      <c r="S1038590" s="161"/>
    </row>
    <row r="1038591" spans="19:19">
      <c r="S1038591" s="161"/>
    </row>
    <row r="1038592" spans="19:19">
      <c r="S1038592" s="161"/>
    </row>
    <row r="1038593" spans="19:19">
      <c r="S1038593" s="161"/>
    </row>
    <row r="1038594" spans="19:19">
      <c r="S1038594" s="161"/>
    </row>
    <row r="1038595" spans="19:19">
      <c r="S1038595" s="161"/>
    </row>
    <row r="1038596" spans="19:19">
      <c r="S1038596" s="161"/>
    </row>
    <row r="1038597" spans="19:19">
      <c r="S1038597" s="161"/>
    </row>
    <row r="1038598" spans="19:19">
      <c r="S1038598" s="161"/>
    </row>
    <row r="1038599" spans="19:19">
      <c r="S1038599" s="161"/>
    </row>
    <row r="1038600" spans="19:19">
      <c r="S1038600" s="161"/>
    </row>
    <row r="1038601" spans="19:19">
      <c r="S1038601" s="161"/>
    </row>
    <row r="1038602" spans="19:19">
      <c r="S1038602" s="161"/>
    </row>
    <row r="1038603" spans="19:19">
      <c r="S1038603" s="161"/>
    </row>
    <row r="1038604" spans="19:19">
      <c r="S1038604" s="161"/>
    </row>
    <row r="1038605" spans="19:19">
      <c r="S1038605" s="161"/>
    </row>
    <row r="1038606" spans="19:19">
      <c r="S1038606" s="161"/>
    </row>
    <row r="1038607" spans="19:19">
      <c r="S1038607" s="161"/>
    </row>
    <row r="1038608" spans="19:19">
      <c r="S1038608" s="161"/>
    </row>
    <row r="1038609" spans="19:19">
      <c r="S1038609" s="161"/>
    </row>
    <row r="1038610" spans="19:19">
      <c r="S1038610" s="161"/>
    </row>
    <row r="1038611" spans="19:19">
      <c r="S1038611" s="161"/>
    </row>
    <row r="1038612" spans="19:19">
      <c r="S1038612" s="161"/>
    </row>
    <row r="1038613" spans="19:19">
      <c r="S1038613" s="161"/>
    </row>
    <row r="1038614" spans="19:19">
      <c r="S1038614" s="161"/>
    </row>
    <row r="1038615" spans="19:19">
      <c r="S1038615" s="161"/>
    </row>
    <row r="1038616" spans="19:19">
      <c r="S1038616" s="161"/>
    </row>
    <row r="1038617" spans="19:19">
      <c r="S1038617" s="161"/>
    </row>
    <row r="1038618" spans="19:19">
      <c r="S1038618" s="161"/>
    </row>
    <row r="1038619" spans="19:19">
      <c r="S1038619" s="161"/>
    </row>
    <row r="1038620" spans="19:19">
      <c r="S1038620" s="161"/>
    </row>
    <row r="1038621" spans="19:19">
      <c r="S1038621" s="161"/>
    </row>
    <row r="1038622" spans="19:19">
      <c r="S1038622" s="161"/>
    </row>
    <row r="1038623" spans="19:19">
      <c r="S1038623" s="161"/>
    </row>
    <row r="1038624" spans="19:19">
      <c r="S1038624" s="161"/>
    </row>
    <row r="1038625" spans="19:19">
      <c r="S1038625" s="161"/>
    </row>
    <row r="1038626" spans="19:19">
      <c r="S1038626" s="161"/>
    </row>
    <row r="1038627" spans="19:19">
      <c r="S1038627" s="161"/>
    </row>
    <row r="1038628" spans="19:19">
      <c r="S1038628" s="161"/>
    </row>
    <row r="1038629" spans="19:19">
      <c r="S1038629" s="161"/>
    </row>
    <row r="1038630" spans="19:19">
      <c r="S1038630" s="161"/>
    </row>
    <row r="1038631" spans="19:19">
      <c r="S1038631" s="161"/>
    </row>
    <row r="1038632" spans="19:19">
      <c r="S1038632" s="161"/>
    </row>
    <row r="1038633" spans="19:19">
      <c r="S1038633" s="161"/>
    </row>
    <row r="1038634" spans="19:19">
      <c r="S1038634" s="161"/>
    </row>
    <row r="1038635" spans="19:19">
      <c r="S1038635" s="161"/>
    </row>
    <row r="1038636" spans="19:19">
      <c r="S1038636" s="161"/>
    </row>
    <row r="1038637" spans="19:19">
      <c r="S1038637" s="161"/>
    </row>
    <row r="1038638" spans="19:19">
      <c r="S1038638" s="161"/>
    </row>
    <row r="1038639" spans="19:19">
      <c r="S1038639" s="161"/>
    </row>
    <row r="1038640" spans="19:19">
      <c r="S1038640" s="161"/>
    </row>
    <row r="1038641" spans="19:19">
      <c r="S1038641" s="161"/>
    </row>
    <row r="1038642" spans="19:19">
      <c r="S1038642" s="161"/>
    </row>
    <row r="1038643" spans="19:19">
      <c r="S1038643" s="161"/>
    </row>
    <row r="1038644" spans="19:19">
      <c r="S1038644" s="161"/>
    </row>
    <row r="1038645" spans="19:19">
      <c r="S1038645" s="161"/>
    </row>
    <row r="1038646" spans="19:19">
      <c r="S1038646" s="161"/>
    </row>
    <row r="1038647" spans="19:19">
      <c r="S1038647" s="161"/>
    </row>
    <row r="1038648" spans="19:19">
      <c r="S1038648" s="161"/>
    </row>
    <row r="1038649" spans="19:19">
      <c r="S1038649" s="161"/>
    </row>
    <row r="1038650" spans="19:19">
      <c r="S1038650" s="161"/>
    </row>
    <row r="1038651" spans="19:19">
      <c r="S1038651" s="161"/>
    </row>
    <row r="1038652" spans="19:19">
      <c r="S1038652" s="161"/>
    </row>
    <row r="1038653" spans="19:19">
      <c r="S1038653" s="161"/>
    </row>
    <row r="1038654" spans="19:19">
      <c r="S1038654" s="161"/>
    </row>
    <row r="1038655" spans="19:19">
      <c r="S1038655" s="161"/>
    </row>
    <row r="1038656" spans="19:19">
      <c r="S1038656" s="161"/>
    </row>
    <row r="1038657" spans="19:19">
      <c r="S1038657" s="161"/>
    </row>
    <row r="1038658" spans="19:19">
      <c r="S1038658" s="161"/>
    </row>
    <row r="1038659" spans="19:19">
      <c r="S1038659" s="161"/>
    </row>
    <row r="1038660" spans="19:19">
      <c r="S1038660" s="161"/>
    </row>
    <row r="1038661" spans="19:19">
      <c r="S1038661" s="161"/>
    </row>
    <row r="1038662" spans="19:19">
      <c r="S1038662" s="161"/>
    </row>
    <row r="1038663" spans="19:19">
      <c r="S1038663" s="161"/>
    </row>
    <row r="1038664" spans="19:19">
      <c r="S1038664" s="161"/>
    </row>
    <row r="1038665" spans="19:19">
      <c r="S1038665" s="161"/>
    </row>
    <row r="1038666" spans="19:19">
      <c r="S1038666" s="161"/>
    </row>
    <row r="1038667" spans="19:19">
      <c r="S1038667" s="161"/>
    </row>
    <row r="1038668" spans="19:19">
      <c r="S1038668" s="161"/>
    </row>
    <row r="1038669" spans="19:19">
      <c r="S1038669" s="161"/>
    </row>
    <row r="1038670" spans="19:19">
      <c r="S1038670" s="161"/>
    </row>
    <row r="1038671" spans="19:19">
      <c r="S1038671" s="161"/>
    </row>
    <row r="1038672" spans="19:19">
      <c r="S1038672" s="161"/>
    </row>
    <row r="1038673" spans="19:19">
      <c r="S1038673" s="161"/>
    </row>
    <row r="1038674" spans="19:19">
      <c r="S1038674" s="161"/>
    </row>
    <row r="1038675" spans="19:19">
      <c r="S1038675" s="161"/>
    </row>
    <row r="1038676" spans="19:19">
      <c r="S1038676" s="161"/>
    </row>
    <row r="1038677" spans="19:19">
      <c r="S1038677" s="161"/>
    </row>
    <row r="1038678" spans="19:19">
      <c r="S1038678" s="161"/>
    </row>
    <row r="1038679" spans="19:19">
      <c r="S1038679" s="161"/>
    </row>
    <row r="1038680" spans="19:19">
      <c r="S1038680" s="161"/>
    </row>
    <row r="1038681" spans="19:19">
      <c r="S1038681" s="161"/>
    </row>
    <row r="1038682" spans="19:19">
      <c r="S1038682" s="161"/>
    </row>
    <row r="1038683" spans="19:19">
      <c r="S1038683" s="161"/>
    </row>
    <row r="1038684" spans="19:19">
      <c r="S1038684" s="161"/>
    </row>
    <row r="1038685" spans="19:19">
      <c r="S1038685" s="161"/>
    </row>
    <row r="1038686" spans="19:19">
      <c r="S1038686" s="161"/>
    </row>
    <row r="1038687" spans="19:19">
      <c r="S1038687" s="161"/>
    </row>
    <row r="1038688" spans="19:19">
      <c r="S1038688" s="161"/>
    </row>
    <row r="1038689" spans="19:19">
      <c r="S1038689" s="161"/>
    </row>
    <row r="1038690" spans="19:19">
      <c r="S1038690" s="161"/>
    </row>
    <row r="1038691" spans="19:19">
      <c r="S1038691" s="161"/>
    </row>
    <row r="1038692" spans="19:19">
      <c r="S1038692" s="161"/>
    </row>
    <row r="1038693" spans="19:19">
      <c r="S1038693" s="161"/>
    </row>
    <row r="1038694" spans="19:19">
      <c r="S1038694" s="161"/>
    </row>
    <row r="1038695" spans="19:19">
      <c r="S1038695" s="161"/>
    </row>
    <row r="1038696" spans="19:19">
      <c r="S1038696" s="161"/>
    </row>
    <row r="1038697" spans="19:19">
      <c r="S1038697" s="161"/>
    </row>
    <row r="1038698" spans="19:19">
      <c r="S1038698" s="161"/>
    </row>
    <row r="1038699" spans="19:19">
      <c r="S1038699" s="161"/>
    </row>
    <row r="1038700" spans="19:19">
      <c r="S1038700" s="161"/>
    </row>
    <row r="1038701" spans="19:19">
      <c r="S1038701" s="161"/>
    </row>
    <row r="1038702" spans="19:19">
      <c r="S1038702" s="161"/>
    </row>
    <row r="1038703" spans="19:19">
      <c r="S1038703" s="161"/>
    </row>
    <row r="1038704" spans="19:19">
      <c r="S1038704" s="161"/>
    </row>
    <row r="1038705" spans="19:19">
      <c r="S1038705" s="161"/>
    </row>
    <row r="1038706" spans="19:19">
      <c r="S1038706" s="161"/>
    </row>
    <row r="1038707" spans="19:19">
      <c r="S1038707" s="161"/>
    </row>
    <row r="1038708" spans="19:19">
      <c r="S1038708" s="161"/>
    </row>
    <row r="1038709" spans="19:19">
      <c r="S1038709" s="161"/>
    </row>
    <row r="1038710" spans="19:19">
      <c r="S1038710" s="161"/>
    </row>
    <row r="1038711" spans="19:19">
      <c r="S1038711" s="161"/>
    </row>
    <row r="1038712" spans="19:19">
      <c r="S1038712" s="161"/>
    </row>
    <row r="1038713" spans="19:19">
      <c r="S1038713" s="161"/>
    </row>
    <row r="1038714" spans="19:19">
      <c r="S1038714" s="161"/>
    </row>
    <row r="1038715" spans="19:19">
      <c r="S1038715" s="161"/>
    </row>
    <row r="1038716" spans="19:19">
      <c r="S1038716" s="161"/>
    </row>
    <row r="1038717" spans="19:19">
      <c r="S1038717" s="161"/>
    </row>
    <row r="1038718" spans="19:19">
      <c r="S1038718" s="161"/>
    </row>
    <row r="1038719" spans="19:19">
      <c r="S1038719" s="161"/>
    </row>
    <row r="1038720" spans="19:19">
      <c r="S1038720" s="161"/>
    </row>
    <row r="1038721" spans="19:19">
      <c r="S1038721" s="161"/>
    </row>
    <row r="1038722" spans="19:19">
      <c r="S1038722" s="161"/>
    </row>
    <row r="1038723" spans="19:19">
      <c r="S1038723" s="161"/>
    </row>
    <row r="1038724" spans="19:19">
      <c r="S1038724" s="161"/>
    </row>
    <row r="1038725" spans="19:19">
      <c r="S1038725" s="161"/>
    </row>
    <row r="1038726" spans="19:19">
      <c r="S1038726" s="161"/>
    </row>
    <row r="1038727" spans="19:19">
      <c r="S1038727" s="161"/>
    </row>
    <row r="1038728" spans="19:19">
      <c r="S1038728" s="161"/>
    </row>
    <row r="1038729" spans="19:19">
      <c r="S1038729" s="161"/>
    </row>
    <row r="1038730" spans="19:19">
      <c r="S1038730" s="161"/>
    </row>
    <row r="1038731" spans="19:19">
      <c r="S1038731" s="161"/>
    </row>
    <row r="1038732" spans="19:19">
      <c r="S1038732" s="161"/>
    </row>
    <row r="1038733" spans="19:19">
      <c r="S1038733" s="161"/>
    </row>
    <row r="1038734" spans="19:19">
      <c r="S1038734" s="161"/>
    </row>
    <row r="1038735" spans="19:19">
      <c r="S1038735" s="161"/>
    </row>
    <row r="1038736" spans="19:19">
      <c r="S1038736" s="161"/>
    </row>
    <row r="1038737" spans="19:19">
      <c r="S1038737" s="161"/>
    </row>
    <row r="1038738" spans="19:19">
      <c r="S1038738" s="161"/>
    </row>
    <row r="1038739" spans="19:19">
      <c r="S1038739" s="161"/>
    </row>
    <row r="1038740" spans="19:19">
      <c r="S1038740" s="161"/>
    </row>
    <row r="1038741" spans="19:19">
      <c r="S1038741" s="161"/>
    </row>
    <row r="1038742" spans="19:19">
      <c r="S1038742" s="161"/>
    </row>
    <row r="1038743" spans="19:19">
      <c r="S1038743" s="161"/>
    </row>
    <row r="1038744" spans="19:19">
      <c r="S1038744" s="161"/>
    </row>
    <row r="1038745" spans="19:19">
      <c r="S1038745" s="161"/>
    </row>
    <row r="1038746" spans="19:19">
      <c r="S1038746" s="161"/>
    </row>
    <row r="1038747" spans="19:19">
      <c r="S1038747" s="161"/>
    </row>
    <row r="1038748" spans="19:19">
      <c r="S1038748" s="161"/>
    </row>
    <row r="1038749" spans="19:19">
      <c r="S1038749" s="161"/>
    </row>
    <row r="1038750" spans="19:19">
      <c r="S1038750" s="161"/>
    </row>
    <row r="1038751" spans="19:19">
      <c r="S1038751" s="161"/>
    </row>
    <row r="1038752" spans="19:19">
      <c r="S1038752" s="161"/>
    </row>
    <row r="1038753" spans="19:19">
      <c r="S1038753" s="161"/>
    </row>
    <row r="1038754" spans="19:19">
      <c r="S1038754" s="161"/>
    </row>
    <row r="1038755" spans="19:19">
      <c r="S1038755" s="161"/>
    </row>
    <row r="1038756" spans="19:19">
      <c r="S1038756" s="161"/>
    </row>
    <row r="1038757" spans="19:19">
      <c r="S1038757" s="161"/>
    </row>
    <row r="1038758" spans="19:19">
      <c r="S1038758" s="161"/>
    </row>
    <row r="1038759" spans="19:19">
      <c r="S1038759" s="161"/>
    </row>
    <row r="1038760" spans="19:19">
      <c r="S1038760" s="161"/>
    </row>
    <row r="1038761" spans="19:19">
      <c r="S1038761" s="161"/>
    </row>
    <row r="1038762" spans="19:19">
      <c r="S1038762" s="161"/>
    </row>
    <row r="1038763" spans="19:19">
      <c r="S1038763" s="161"/>
    </row>
    <row r="1038764" spans="19:19">
      <c r="S1038764" s="161"/>
    </row>
    <row r="1038765" spans="19:19">
      <c r="S1038765" s="161"/>
    </row>
    <row r="1038766" spans="19:19">
      <c r="S1038766" s="161"/>
    </row>
    <row r="1038767" spans="19:19">
      <c r="S1038767" s="161"/>
    </row>
    <row r="1038768" spans="19:19">
      <c r="S1038768" s="161"/>
    </row>
    <row r="1038769" spans="19:19">
      <c r="S1038769" s="161"/>
    </row>
    <row r="1038770" spans="19:19">
      <c r="S1038770" s="161"/>
    </row>
    <row r="1038771" spans="19:19">
      <c r="S1038771" s="161"/>
    </row>
    <row r="1038772" spans="19:19">
      <c r="S1038772" s="161"/>
    </row>
    <row r="1038773" spans="19:19">
      <c r="S1038773" s="161"/>
    </row>
    <row r="1038774" spans="19:19">
      <c r="S1038774" s="161"/>
    </row>
    <row r="1038775" spans="19:19">
      <c r="S1038775" s="161"/>
    </row>
    <row r="1038776" spans="19:19">
      <c r="S1038776" s="161"/>
    </row>
    <row r="1038777" spans="19:19">
      <c r="S1038777" s="161"/>
    </row>
    <row r="1038778" spans="19:19">
      <c r="S1038778" s="161"/>
    </row>
    <row r="1038779" spans="19:19">
      <c r="S1038779" s="161"/>
    </row>
    <row r="1038780" spans="19:19">
      <c r="S1038780" s="161"/>
    </row>
    <row r="1038781" spans="19:19">
      <c r="S1038781" s="161"/>
    </row>
    <row r="1038782" spans="19:19">
      <c r="S1038782" s="161"/>
    </row>
    <row r="1038783" spans="19:19">
      <c r="S1038783" s="161"/>
    </row>
    <row r="1038784" spans="19:19">
      <c r="S1038784" s="161"/>
    </row>
    <row r="1038785" spans="19:19">
      <c r="S1038785" s="161"/>
    </row>
    <row r="1038786" spans="19:19">
      <c r="S1038786" s="161"/>
    </row>
    <row r="1038787" spans="19:19">
      <c r="S1038787" s="161"/>
    </row>
    <row r="1038788" spans="19:19">
      <c r="S1038788" s="161"/>
    </row>
    <row r="1038789" spans="19:19">
      <c r="S1038789" s="161"/>
    </row>
    <row r="1038790" spans="19:19">
      <c r="S1038790" s="161"/>
    </row>
    <row r="1038791" spans="19:19">
      <c r="S1038791" s="161"/>
    </row>
    <row r="1038792" spans="19:19">
      <c r="S1038792" s="161"/>
    </row>
    <row r="1038793" spans="19:19">
      <c r="S1038793" s="161"/>
    </row>
    <row r="1038794" spans="19:19">
      <c r="S1038794" s="161"/>
    </row>
    <row r="1038795" spans="19:19">
      <c r="S1038795" s="161"/>
    </row>
    <row r="1038796" spans="19:19">
      <c r="S1038796" s="161"/>
    </row>
    <row r="1038797" spans="19:19">
      <c r="S1038797" s="161"/>
    </row>
    <row r="1038798" spans="19:19">
      <c r="S1038798" s="161"/>
    </row>
    <row r="1038799" spans="19:19">
      <c r="S1038799" s="161"/>
    </row>
    <row r="1038800" spans="19:19">
      <c r="S1038800" s="161"/>
    </row>
    <row r="1038801" spans="19:19">
      <c r="S1038801" s="161"/>
    </row>
    <row r="1038802" spans="19:19">
      <c r="S1038802" s="161"/>
    </row>
    <row r="1038803" spans="19:19">
      <c r="S1038803" s="161"/>
    </row>
    <row r="1038804" spans="19:19">
      <c r="S1038804" s="161"/>
    </row>
    <row r="1038805" spans="19:19">
      <c r="S1038805" s="161"/>
    </row>
    <row r="1038806" spans="19:19">
      <c r="S1038806" s="161"/>
    </row>
    <row r="1038807" spans="19:19">
      <c r="S1038807" s="161"/>
    </row>
    <row r="1038808" spans="19:19">
      <c r="S1038808" s="161"/>
    </row>
    <row r="1038809" spans="19:19">
      <c r="S1038809" s="161"/>
    </row>
    <row r="1038810" spans="19:19">
      <c r="S1038810" s="161"/>
    </row>
    <row r="1038811" spans="19:19">
      <c r="S1038811" s="161"/>
    </row>
    <row r="1038812" spans="19:19">
      <c r="S1038812" s="161"/>
    </row>
    <row r="1038813" spans="19:19">
      <c r="S1038813" s="161"/>
    </row>
    <row r="1038814" spans="19:19">
      <c r="S1038814" s="161"/>
    </row>
    <row r="1038815" spans="19:19">
      <c r="S1038815" s="161"/>
    </row>
    <row r="1038816" spans="19:19">
      <c r="S1038816" s="161"/>
    </row>
    <row r="1038817" spans="19:19">
      <c r="S1038817" s="161"/>
    </row>
    <row r="1038818" spans="19:19">
      <c r="S1038818" s="161"/>
    </row>
    <row r="1038819" spans="19:19">
      <c r="S1038819" s="161"/>
    </row>
    <row r="1038820" spans="19:19">
      <c r="S1038820" s="161"/>
    </row>
    <row r="1038821" spans="19:19">
      <c r="S1038821" s="161"/>
    </row>
    <row r="1038822" spans="19:19">
      <c r="S1038822" s="161"/>
    </row>
    <row r="1038823" spans="19:19">
      <c r="S1038823" s="161"/>
    </row>
    <row r="1038824" spans="19:19">
      <c r="S1038824" s="161"/>
    </row>
    <row r="1038825" spans="19:19">
      <c r="S1038825" s="161"/>
    </row>
    <row r="1038826" spans="19:19">
      <c r="S1038826" s="161"/>
    </row>
    <row r="1038827" spans="19:19">
      <c r="S1038827" s="161"/>
    </row>
    <row r="1038828" spans="19:19">
      <c r="S1038828" s="161"/>
    </row>
    <row r="1038829" spans="19:19">
      <c r="S1038829" s="161"/>
    </row>
    <row r="1038830" spans="19:19">
      <c r="S1038830" s="161"/>
    </row>
    <row r="1038831" spans="19:19">
      <c r="S1038831" s="161"/>
    </row>
    <row r="1038832" spans="19:19">
      <c r="S1038832" s="161"/>
    </row>
    <row r="1038833" spans="19:19">
      <c r="S1038833" s="161"/>
    </row>
    <row r="1038834" spans="19:19">
      <c r="S1038834" s="161"/>
    </row>
    <row r="1038835" spans="19:19">
      <c r="S1038835" s="161"/>
    </row>
    <row r="1038836" spans="19:19">
      <c r="S1038836" s="161"/>
    </row>
    <row r="1038837" spans="19:19">
      <c r="S1038837" s="161"/>
    </row>
    <row r="1038838" spans="19:19">
      <c r="S1038838" s="161"/>
    </row>
    <row r="1038839" spans="19:19">
      <c r="S1038839" s="161"/>
    </row>
    <row r="1038840" spans="19:19">
      <c r="S1038840" s="161"/>
    </row>
    <row r="1038841" spans="19:19">
      <c r="S1038841" s="161"/>
    </row>
    <row r="1038842" spans="19:19">
      <c r="S1038842" s="161"/>
    </row>
    <row r="1038843" spans="19:19">
      <c r="S1038843" s="161"/>
    </row>
    <row r="1038844" spans="19:19">
      <c r="S1038844" s="161"/>
    </row>
    <row r="1038845" spans="19:19">
      <c r="S1038845" s="161"/>
    </row>
    <row r="1038846" spans="19:19">
      <c r="S1038846" s="161"/>
    </row>
    <row r="1038847" spans="19:19">
      <c r="S1038847" s="161"/>
    </row>
    <row r="1038848" spans="19:19">
      <c r="S1038848" s="161"/>
    </row>
    <row r="1038849" spans="19:19">
      <c r="S1038849" s="161"/>
    </row>
    <row r="1038850" spans="19:19">
      <c r="S1038850" s="161"/>
    </row>
    <row r="1038851" spans="19:19">
      <c r="S1038851" s="161"/>
    </row>
    <row r="1038852" spans="19:19">
      <c r="S1038852" s="161"/>
    </row>
    <row r="1038853" spans="19:19">
      <c r="S1038853" s="161"/>
    </row>
    <row r="1038854" spans="19:19">
      <c r="S1038854" s="161"/>
    </row>
    <row r="1038855" spans="19:19">
      <c r="S1038855" s="161"/>
    </row>
    <row r="1038856" spans="19:19">
      <c r="S1038856" s="161"/>
    </row>
    <row r="1038857" spans="19:19">
      <c r="S1038857" s="161"/>
    </row>
    <row r="1038858" spans="19:19">
      <c r="S1038858" s="161"/>
    </row>
    <row r="1038859" spans="19:19">
      <c r="S1038859" s="161"/>
    </row>
    <row r="1038860" spans="19:19">
      <c r="S1038860" s="161"/>
    </row>
    <row r="1038861" spans="19:19">
      <c r="S1038861" s="161"/>
    </row>
    <row r="1038862" spans="19:19">
      <c r="S1038862" s="161"/>
    </row>
    <row r="1038863" spans="19:19">
      <c r="S1038863" s="161"/>
    </row>
    <row r="1038864" spans="19:19">
      <c r="S1038864" s="161"/>
    </row>
    <row r="1038865" spans="19:19">
      <c r="S1038865" s="161"/>
    </row>
    <row r="1038866" spans="19:19">
      <c r="S1038866" s="161"/>
    </row>
    <row r="1038867" spans="19:19">
      <c r="S1038867" s="161"/>
    </row>
    <row r="1038868" spans="19:19">
      <c r="S1038868" s="161"/>
    </row>
    <row r="1038869" spans="19:19">
      <c r="S1038869" s="161"/>
    </row>
    <row r="1038870" spans="19:19">
      <c r="S1038870" s="161"/>
    </row>
    <row r="1038871" spans="19:19">
      <c r="S1038871" s="161"/>
    </row>
    <row r="1038872" spans="19:19">
      <c r="S1038872" s="161"/>
    </row>
    <row r="1038873" spans="19:19">
      <c r="S1038873" s="161"/>
    </row>
    <row r="1038874" spans="19:19">
      <c r="S1038874" s="161"/>
    </row>
    <row r="1038875" spans="19:19">
      <c r="S1038875" s="161"/>
    </row>
    <row r="1038876" spans="19:19">
      <c r="S1038876" s="161"/>
    </row>
    <row r="1038877" spans="19:19">
      <c r="S1038877" s="161"/>
    </row>
    <row r="1038878" spans="19:19">
      <c r="S1038878" s="161"/>
    </row>
    <row r="1038879" spans="19:19">
      <c r="S1038879" s="161"/>
    </row>
    <row r="1038880" spans="19:19">
      <c r="S1038880" s="161"/>
    </row>
    <row r="1038881" spans="19:19">
      <c r="S1038881" s="161"/>
    </row>
    <row r="1038882" spans="19:19">
      <c r="S1038882" s="161"/>
    </row>
    <row r="1038883" spans="19:19">
      <c r="S1038883" s="161"/>
    </row>
    <row r="1038884" spans="19:19">
      <c r="S1038884" s="161"/>
    </row>
    <row r="1038885" spans="19:19">
      <c r="S1038885" s="161"/>
    </row>
    <row r="1038886" spans="19:19">
      <c r="S1038886" s="161"/>
    </row>
    <row r="1038887" spans="19:19">
      <c r="S1038887" s="161"/>
    </row>
    <row r="1038888" spans="19:19">
      <c r="S1038888" s="161"/>
    </row>
    <row r="1038889" spans="19:19">
      <c r="S1038889" s="161"/>
    </row>
    <row r="1038890" spans="19:19">
      <c r="S1038890" s="161"/>
    </row>
    <row r="1038891" spans="19:19">
      <c r="S1038891" s="161"/>
    </row>
    <row r="1038892" spans="19:19">
      <c r="S1038892" s="161"/>
    </row>
    <row r="1038893" spans="19:19">
      <c r="S1038893" s="161"/>
    </row>
    <row r="1038894" spans="19:19">
      <c r="S1038894" s="161"/>
    </row>
    <row r="1038895" spans="19:19">
      <c r="S1038895" s="161"/>
    </row>
    <row r="1038896" spans="19:19">
      <c r="S1038896" s="161"/>
    </row>
    <row r="1038897" spans="19:19">
      <c r="S1038897" s="161"/>
    </row>
    <row r="1038898" spans="19:19">
      <c r="S1038898" s="161"/>
    </row>
    <row r="1038899" spans="19:19">
      <c r="S1038899" s="161"/>
    </row>
    <row r="1038900" spans="19:19">
      <c r="S1038900" s="161"/>
    </row>
    <row r="1038901" spans="19:19">
      <c r="S1038901" s="161"/>
    </row>
    <row r="1038902" spans="19:19">
      <c r="S1038902" s="161"/>
    </row>
    <row r="1038903" spans="19:19">
      <c r="S1038903" s="161"/>
    </row>
    <row r="1038904" spans="19:19">
      <c r="S1038904" s="161"/>
    </row>
    <row r="1038905" spans="19:19">
      <c r="S1038905" s="161"/>
    </row>
    <row r="1038906" spans="19:19">
      <c r="S1038906" s="161"/>
    </row>
    <row r="1038907" spans="19:19">
      <c r="S1038907" s="161"/>
    </row>
    <row r="1038908" spans="19:19">
      <c r="S1038908" s="161"/>
    </row>
    <row r="1038909" spans="19:19">
      <c r="S1038909" s="161"/>
    </row>
    <row r="1038910" spans="19:19">
      <c r="S1038910" s="161"/>
    </row>
    <row r="1038911" spans="19:19">
      <c r="S1038911" s="161"/>
    </row>
    <row r="1038912" spans="19:19">
      <c r="S1038912" s="161"/>
    </row>
    <row r="1038913" spans="19:19">
      <c r="S1038913" s="161"/>
    </row>
    <row r="1038914" spans="19:19">
      <c r="S1038914" s="161"/>
    </row>
    <row r="1038915" spans="19:19">
      <c r="S1038915" s="161"/>
    </row>
    <row r="1038916" spans="19:19">
      <c r="S1038916" s="161"/>
    </row>
    <row r="1038917" spans="19:19">
      <c r="S1038917" s="161"/>
    </row>
    <row r="1038918" spans="19:19">
      <c r="S1038918" s="161"/>
    </row>
    <row r="1038919" spans="19:19">
      <c r="S1038919" s="161"/>
    </row>
    <row r="1038920" spans="19:19">
      <c r="S1038920" s="161"/>
    </row>
    <row r="1038921" spans="19:19">
      <c r="S1038921" s="161"/>
    </row>
    <row r="1038922" spans="19:19">
      <c r="S1038922" s="161"/>
    </row>
    <row r="1038923" spans="19:19">
      <c r="S1038923" s="161"/>
    </row>
    <row r="1038924" spans="19:19">
      <c r="S1038924" s="161"/>
    </row>
    <row r="1038925" spans="19:19">
      <c r="S1038925" s="161"/>
    </row>
    <row r="1038926" spans="19:19">
      <c r="S1038926" s="161"/>
    </row>
    <row r="1038927" spans="19:19">
      <c r="S1038927" s="161"/>
    </row>
    <row r="1038928" spans="19:19">
      <c r="S1038928" s="161"/>
    </row>
    <row r="1038929" spans="19:19">
      <c r="S1038929" s="161"/>
    </row>
    <row r="1038930" spans="19:19">
      <c r="S1038930" s="161"/>
    </row>
    <row r="1038931" spans="19:19">
      <c r="S1038931" s="161"/>
    </row>
    <row r="1038932" spans="19:19">
      <c r="S1038932" s="161"/>
    </row>
    <row r="1038933" spans="19:19">
      <c r="S1038933" s="161"/>
    </row>
    <row r="1038934" spans="19:19">
      <c r="S1038934" s="161"/>
    </row>
    <row r="1038935" spans="19:19">
      <c r="S1038935" s="161"/>
    </row>
    <row r="1038936" spans="19:19">
      <c r="S1038936" s="161"/>
    </row>
    <row r="1038937" spans="19:19">
      <c r="S1038937" s="161"/>
    </row>
    <row r="1038938" spans="19:19">
      <c r="S1038938" s="161"/>
    </row>
    <row r="1038939" spans="19:19">
      <c r="S1038939" s="161"/>
    </row>
    <row r="1038940" spans="19:19">
      <c r="S1038940" s="161"/>
    </row>
    <row r="1038941" spans="19:19">
      <c r="S1038941" s="161"/>
    </row>
    <row r="1038942" spans="19:19">
      <c r="S1038942" s="161"/>
    </row>
    <row r="1038943" spans="19:19">
      <c r="S1038943" s="161"/>
    </row>
    <row r="1038944" spans="19:19">
      <c r="S1038944" s="161"/>
    </row>
    <row r="1038945" spans="19:19">
      <c r="S1038945" s="161"/>
    </row>
    <row r="1038946" spans="19:19">
      <c r="S1038946" s="161"/>
    </row>
    <row r="1038947" spans="19:19">
      <c r="S1038947" s="161"/>
    </row>
    <row r="1038948" spans="19:19">
      <c r="S1038948" s="161"/>
    </row>
    <row r="1038949" spans="19:19">
      <c r="S1038949" s="161"/>
    </row>
    <row r="1038950" spans="19:19">
      <c r="S1038950" s="161"/>
    </row>
    <row r="1038951" spans="19:19">
      <c r="S1038951" s="161"/>
    </row>
    <row r="1038952" spans="19:19">
      <c r="S1038952" s="161"/>
    </row>
    <row r="1038953" spans="19:19">
      <c r="S1038953" s="161"/>
    </row>
    <row r="1038954" spans="19:19">
      <c r="S1038954" s="161"/>
    </row>
    <row r="1038955" spans="19:19">
      <c r="S1038955" s="161"/>
    </row>
    <row r="1038956" spans="19:19">
      <c r="S1038956" s="161"/>
    </row>
    <row r="1038957" spans="19:19">
      <c r="S1038957" s="161"/>
    </row>
    <row r="1038958" spans="19:19">
      <c r="S1038958" s="161"/>
    </row>
    <row r="1038959" spans="19:19">
      <c r="S1038959" s="161"/>
    </row>
    <row r="1038960" spans="19:19">
      <c r="S1038960" s="161"/>
    </row>
    <row r="1038961" spans="19:19">
      <c r="S1038961" s="161"/>
    </row>
    <row r="1038962" spans="19:19">
      <c r="S1038962" s="161"/>
    </row>
    <row r="1038963" spans="19:19">
      <c r="S1038963" s="161"/>
    </row>
    <row r="1038964" spans="19:19">
      <c r="S1038964" s="161"/>
    </row>
    <row r="1038965" spans="19:19">
      <c r="S1038965" s="161"/>
    </row>
    <row r="1038966" spans="19:19">
      <c r="S1038966" s="161"/>
    </row>
    <row r="1038967" spans="19:19">
      <c r="S1038967" s="161"/>
    </row>
    <row r="1038968" spans="19:19">
      <c r="S1038968" s="161"/>
    </row>
    <row r="1038969" spans="19:19">
      <c r="S1038969" s="161"/>
    </row>
    <row r="1038970" spans="19:19">
      <c r="S1038970" s="161"/>
    </row>
    <row r="1038971" spans="19:19">
      <c r="S1038971" s="161"/>
    </row>
    <row r="1038972" spans="19:19">
      <c r="S1038972" s="161"/>
    </row>
    <row r="1038973" spans="19:19">
      <c r="S1038973" s="161"/>
    </row>
    <row r="1038974" spans="19:19">
      <c r="S1038974" s="161"/>
    </row>
    <row r="1038975" spans="19:19">
      <c r="S1038975" s="161"/>
    </row>
    <row r="1038976" spans="19:19">
      <c r="S1038976" s="161"/>
    </row>
    <row r="1038977" spans="19:19">
      <c r="S1038977" s="161"/>
    </row>
    <row r="1038978" spans="19:19">
      <c r="S1038978" s="161"/>
    </row>
    <row r="1038979" spans="19:19">
      <c r="S1038979" s="161"/>
    </row>
    <row r="1038980" spans="19:19">
      <c r="S1038980" s="161"/>
    </row>
    <row r="1038981" spans="19:19">
      <c r="S1038981" s="161"/>
    </row>
    <row r="1038982" spans="19:19">
      <c r="S1038982" s="161"/>
    </row>
    <row r="1038983" spans="19:19">
      <c r="S1038983" s="161"/>
    </row>
    <row r="1038984" spans="19:19">
      <c r="S1038984" s="161"/>
    </row>
    <row r="1038985" spans="19:19">
      <c r="S1038985" s="161"/>
    </row>
    <row r="1038986" spans="19:19">
      <c r="S1038986" s="161"/>
    </row>
    <row r="1038987" spans="19:19">
      <c r="S1038987" s="161"/>
    </row>
    <row r="1038988" spans="19:19">
      <c r="S1038988" s="161"/>
    </row>
    <row r="1038989" spans="19:19">
      <c r="S1038989" s="161"/>
    </row>
    <row r="1038990" spans="19:19">
      <c r="S1038990" s="161"/>
    </row>
    <row r="1038991" spans="19:19">
      <c r="S1038991" s="161"/>
    </row>
    <row r="1038992" spans="19:19">
      <c r="S1038992" s="161"/>
    </row>
    <row r="1038993" spans="19:19">
      <c r="S1038993" s="161"/>
    </row>
    <row r="1038994" spans="19:19">
      <c r="S1038994" s="161"/>
    </row>
    <row r="1038995" spans="19:19">
      <c r="S1038995" s="161"/>
    </row>
    <row r="1038996" spans="19:19">
      <c r="S1038996" s="161"/>
    </row>
    <row r="1038997" spans="19:19">
      <c r="S1038997" s="161"/>
    </row>
    <row r="1038998" spans="19:19">
      <c r="S1038998" s="161"/>
    </row>
    <row r="1038999" spans="19:19">
      <c r="S1038999" s="161"/>
    </row>
    <row r="1039000" spans="19:19">
      <c r="S1039000" s="161"/>
    </row>
    <row r="1039001" spans="19:19">
      <c r="S1039001" s="161"/>
    </row>
    <row r="1039002" spans="19:19">
      <c r="S1039002" s="161"/>
    </row>
    <row r="1039003" spans="19:19">
      <c r="S1039003" s="161"/>
    </row>
    <row r="1039004" spans="19:19">
      <c r="S1039004" s="161"/>
    </row>
    <row r="1039005" spans="19:19">
      <c r="S1039005" s="161"/>
    </row>
    <row r="1039006" spans="19:19">
      <c r="S1039006" s="161"/>
    </row>
    <row r="1039007" spans="19:19">
      <c r="S1039007" s="161"/>
    </row>
    <row r="1039008" spans="19:19">
      <c r="S1039008" s="161"/>
    </row>
    <row r="1039009" spans="19:19">
      <c r="S1039009" s="161"/>
    </row>
    <row r="1039010" spans="19:19">
      <c r="S1039010" s="161"/>
    </row>
    <row r="1039011" spans="19:19">
      <c r="S1039011" s="161"/>
    </row>
    <row r="1039012" spans="19:19">
      <c r="S1039012" s="161"/>
    </row>
    <row r="1039013" spans="19:19">
      <c r="S1039013" s="161"/>
    </row>
    <row r="1039014" spans="19:19">
      <c r="S1039014" s="161"/>
    </row>
    <row r="1039015" spans="19:19">
      <c r="S1039015" s="161"/>
    </row>
    <row r="1039016" spans="19:19">
      <c r="S1039016" s="161"/>
    </row>
    <row r="1039017" spans="19:19">
      <c r="S1039017" s="161"/>
    </row>
    <row r="1039018" spans="19:19">
      <c r="S1039018" s="161"/>
    </row>
    <row r="1039019" spans="19:19">
      <c r="S1039019" s="161"/>
    </row>
    <row r="1039020" spans="19:19">
      <c r="S1039020" s="161"/>
    </row>
    <row r="1039021" spans="19:19">
      <c r="S1039021" s="161"/>
    </row>
    <row r="1039022" spans="19:19">
      <c r="S1039022" s="161"/>
    </row>
    <row r="1039023" spans="19:19">
      <c r="S1039023" s="161"/>
    </row>
    <row r="1039024" spans="19:19">
      <c r="S1039024" s="161"/>
    </row>
    <row r="1039025" spans="19:19">
      <c r="S1039025" s="161"/>
    </row>
    <row r="1039026" spans="19:19">
      <c r="S1039026" s="161"/>
    </row>
    <row r="1039027" spans="19:19">
      <c r="S1039027" s="161"/>
    </row>
    <row r="1039028" spans="19:19">
      <c r="S1039028" s="161"/>
    </row>
    <row r="1039029" spans="19:19">
      <c r="S1039029" s="161"/>
    </row>
    <row r="1039030" spans="19:19">
      <c r="S1039030" s="161"/>
    </row>
    <row r="1039031" spans="19:19">
      <c r="S1039031" s="161"/>
    </row>
    <row r="1039032" spans="19:19">
      <c r="S1039032" s="161"/>
    </row>
    <row r="1039033" spans="19:19">
      <c r="S1039033" s="161"/>
    </row>
    <row r="1039034" spans="19:19">
      <c r="S1039034" s="161"/>
    </row>
    <row r="1039035" spans="19:19">
      <c r="S1039035" s="161"/>
    </row>
    <row r="1039036" spans="19:19">
      <c r="S1039036" s="161"/>
    </row>
    <row r="1039037" spans="19:19">
      <c r="S1039037" s="161"/>
    </row>
    <row r="1039038" spans="19:19">
      <c r="S1039038" s="161"/>
    </row>
    <row r="1039039" spans="19:19">
      <c r="S1039039" s="161"/>
    </row>
    <row r="1039040" spans="19:19">
      <c r="S1039040" s="161"/>
    </row>
    <row r="1039041" spans="19:19">
      <c r="S1039041" s="161"/>
    </row>
    <row r="1039042" spans="19:19">
      <c r="S1039042" s="161"/>
    </row>
    <row r="1039043" spans="19:19">
      <c r="S1039043" s="161"/>
    </row>
    <row r="1039044" spans="19:19">
      <c r="S1039044" s="161"/>
    </row>
    <row r="1039045" spans="19:19">
      <c r="S1039045" s="161"/>
    </row>
    <row r="1039046" spans="19:19">
      <c r="S1039046" s="161"/>
    </row>
    <row r="1039047" spans="19:19">
      <c r="S1039047" s="161"/>
    </row>
    <row r="1039048" spans="19:19">
      <c r="S1039048" s="161"/>
    </row>
    <row r="1039049" spans="19:19">
      <c r="S1039049" s="161"/>
    </row>
    <row r="1039050" spans="19:19">
      <c r="S1039050" s="161"/>
    </row>
    <row r="1039051" spans="19:19">
      <c r="S1039051" s="161"/>
    </row>
    <row r="1039052" spans="19:19">
      <c r="S1039052" s="161"/>
    </row>
    <row r="1039053" spans="19:19">
      <c r="S1039053" s="161"/>
    </row>
    <row r="1039054" spans="19:19">
      <c r="S1039054" s="161"/>
    </row>
    <row r="1039055" spans="19:19">
      <c r="S1039055" s="161"/>
    </row>
    <row r="1039056" spans="19:19">
      <c r="S1039056" s="161"/>
    </row>
    <row r="1039057" spans="19:19">
      <c r="S1039057" s="161"/>
    </row>
    <row r="1039058" spans="19:19">
      <c r="S1039058" s="161"/>
    </row>
    <row r="1039059" spans="19:19">
      <c r="S1039059" s="161"/>
    </row>
    <row r="1039060" spans="19:19">
      <c r="S1039060" s="161"/>
    </row>
    <row r="1039061" spans="19:19">
      <c r="S1039061" s="161"/>
    </row>
    <row r="1039062" spans="19:19">
      <c r="S1039062" s="161"/>
    </row>
    <row r="1039063" spans="19:19">
      <c r="S1039063" s="161"/>
    </row>
    <row r="1039064" spans="19:19">
      <c r="S1039064" s="161"/>
    </row>
    <row r="1039065" spans="19:19">
      <c r="S1039065" s="161"/>
    </row>
    <row r="1039066" spans="19:19">
      <c r="S1039066" s="161"/>
    </row>
    <row r="1039067" spans="19:19">
      <c r="S1039067" s="161"/>
    </row>
    <row r="1039068" spans="19:19">
      <c r="S1039068" s="161"/>
    </row>
    <row r="1039069" spans="19:19">
      <c r="S1039069" s="161"/>
    </row>
    <row r="1039070" spans="19:19">
      <c r="S1039070" s="161"/>
    </row>
    <row r="1039071" spans="19:19">
      <c r="S1039071" s="161"/>
    </row>
    <row r="1039072" spans="19:19">
      <c r="S1039072" s="161"/>
    </row>
    <row r="1039073" spans="19:19">
      <c r="S1039073" s="161"/>
    </row>
    <row r="1039074" spans="19:19">
      <c r="S1039074" s="161"/>
    </row>
    <row r="1039075" spans="19:19">
      <c r="S1039075" s="161"/>
    </row>
    <row r="1039076" spans="19:19">
      <c r="S1039076" s="161"/>
    </row>
    <row r="1039077" spans="19:19">
      <c r="S1039077" s="161"/>
    </row>
    <row r="1039078" spans="19:19">
      <c r="S1039078" s="161"/>
    </row>
    <row r="1039079" spans="19:19">
      <c r="S1039079" s="161"/>
    </row>
    <row r="1039080" spans="19:19">
      <c r="S1039080" s="161"/>
    </row>
    <row r="1039081" spans="19:19">
      <c r="S1039081" s="161"/>
    </row>
    <row r="1039082" spans="19:19">
      <c r="S1039082" s="161"/>
    </row>
    <row r="1039083" spans="19:19">
      <c r="S1039083" s="161"/>
    </row>
    <row r="1039084" spans="19:19">
      <c r="S1039084" s="161"/>
    </row>
    <row r="1039085" spans="19:19">
      <c r="S1039085" s="161"/>
    </row>
    <row r="1039086" spans="19:19">
      <c r="S1039086" s="161"/>
    </row>
    <row r="1039087" spans="19:19">
      <c r="S1039087" s="161"/>
    </row>
    <row r="1039088" spans="19:19">
      <c r="S1039088" s="161"/>
    </row>
    <row r="1039089" spans="19:19">
      <c r="S1039089" s="161"/>
    </row>
    <row r="1039090" spans="19:19">
      <c r="S1039090" s="161"/>
    </row>
    <row r="1039091" spans="19:19">
      <c r="S1039091" s="161"/>
    </row>
    <row r="1039092" spans="19:19">
      <c r="S1039092" s="161"/>
    </row>
    <row r="1039093" spans="19:19">
      <c r="S1039093" s="161"/>
    </row>
    <row r="1039094" spans="19:19">
      <c r="S1039094" s="161"/>
    </row>
    <row r="1039095" spans="19:19">
      <c r="S1039095" s="161"/>
    </row>
    <row r="1039096" spans="19:19">
      <c r="S1039096" s="161"/>
    </row>
    <row r="1039097" spans="19:19">
      <c r="S1039097" s="161"/>
    </row>
    <row r="1039098" spans="19:19">
      <c r="S1039098" s="161"/>
    </row>
    <row r="1039099" spans="19:19">
      <c r="S1039099" s="161"/>
    </row>
    <row r="1039100" spans="19:19">
      <c r="S1039100" s="161"/>
    </row>
    <row r="1039101" spans="19:19">
      <c r="S1039101" s="161"/>
    </row>
    <row r="1039102" spans="19:19">
      <c r="S1039102" s="161"/>
    </row>
    <row r="1039103" spans="19:19">
      <c r="S1039103" s="161"/>
    </row>
    <row r="1039104" spans="19:19">
      <c r="S1039104" s="161"/>
    </row>
    <row r="1039105" spans="19:19">
      <c r="S1039105" s="161"/>
    </row>
    <row r="1039106" spans="19:19">
      <c r="S1039106" s="161"/>
    </row>
    <row r="1039107" spans="19:19">
      <c r="S1039107" s="161"/>
    </row>
    <row r="1039108" spans="19:19">
      <c r="S1039108" s="161"/>
    </row>
    <row r="1039109" spans="19:19">
      <c r="S1039109" s="161"/>
    </row>
    <row r="1039110" spans="19:19">
      <c r="S1039110" s="161"/>
    </row>
    <row r="1039111" spans="19:19">
      <c r="S1039111" s="161"/>
    </row>
    <row r="1039112" spans="19:19">
      <c r="S1039112" s="161"/>
    </row>
    <row r="1039113" spans="19:19">
      <c r="S1039113" s="161"/>
    </row>
    <row r="1039114" spans="19:19">
      <c r="S1039114" s="161"/>
    </row>
    <row r="1039115" spans="19:19">
      <c r="S1039115" s="161"/>
    </row>
    <row r="1039116" spans="19:19">
      <c r="S1039116" s="161"/>
    </row>
    <row r="1039117" spans="19:19">
      <c r="S1039117" s="161"/>
    </row>
    <row r="1039118" spans="19:19">
      <c r="S1039118" s="161"/>
    </row>
    <row r="1039119" spans="19:19">
      <c r="S1039119" s="161"/>
    </row>
    <row r="1039120" spans="19:19">
      <c r="S1039120" s="161"/>
    </row>
    <row r="1039121" spans="19:19">
      <c r="S1039121" s="161"/>
    </row>
    <row r="1039122" spans="19:19">
      <c r="S1039122" s="161"/>
    </row>
    <row r="1039123" spans="19:19">
      <c r="S1039123" s="161"/>
    </row>
    <row r="1039124" spans="19:19">
      <c r="S1039124" s="161"/>
    </row>
    <row r="1039125" spans="19:19">
      <c r="S1039125" s="161"/>
    </row>
    <row r="1039126" spans="19:19">
      <c r="S1039126" s="161"/>
    </row>
    <row r="1039127" spans="19:19">
      <c r="S1039127" s="161"/>
    </row>
    <row r="1039128" spans="19:19">
      <c r="S1039128" s="161"/>
    </row>
    <row r="1039129" spans="19:19">
      <c r="S1039129" s="161"/>
    </row>
    <row r="1039130" spans="19:19">
      <c r="S1039130" s="161"/>
    </row>
    <row r="1039131" spans="19:19">
      <c r="S1039131" s="161"/>
    </row>
    <row r="1039132" spans="19:19">
      <c r="S1039132" s="161"/>
    </row>
    <row r="1039133" spans="19:19">
      <c r="S1039133" s="161"/>
    </row>
    <row r="1039134" spans="19:19">
      <c r="S1039134" s="161"/>
    </row>
    <row r="1039135" spans="19:19">
      <c r="S1039135" s="161"/>
    </row>
    <row r="1039136" spans="19:19">
      <c r="S1039136" s="161"/>
    </row>
    <row r="1039137" spans="19:19">
      <c r="S1039137" s="161"/>
    </row>
    <row r="1039138" spans="19:19">
      <c r="S1039138" s="161"/>
    </row>
    <row r="1039139" spans="19:19">
      <c r="S1039139" s="161"/>
    </row>
    <row r="1039140" spans="19:19">
      <c r="S1039140" s="161"/>
    </row>
    <row r="1039141" spans="19:19">
      <c r="S1039141" s="161"/>
    </row>
    <row r="1039142" spans="19:19">
      <c r="S1039142" s="161"/>
    </row>
    <row r="1039143" spans="19:19">
      <c r="S1039143" s="161"/>
    </row>
    <row r="1039144" spans="19:19">
      <c r="S1039144" s="161"/>
    </row>
    <row r="1039145" spans="19:19">
      <c r="S1039145" s="161"/>
    </row>
    <row r="1039146" spans="19:19">
      <c r="S1039146" s="161"/>
    </row>
    <row r="1039147" spans="19:19">
      <c r="S1039147" s="161"/>
    </row>
    <row r="1039148" spans="19:19">
      <c r="S1039148" s="161"/>
    </row>
    <row r="1039149" spans="19:19">
      <c r="S1039149" s="161"/>
    </row>
    <row r="1039150" spans="19:19">
      <c r="S1039150" s="161"/>
    </row>
    <row r="1039151" spans="19:19">
      <c r="S1039151" s="161"/>
    </row>
    <row r="1039152" spans="19:19">
      <c r="S1039152" s="161"/>
    </row>
    <row r="1039153" spans="19:19">
      <c r="S1039153" s="161"/>
    </row>
    <row r="1039154" spans="19:19">
      <c r="S1039154" s="161"/>
    </row>
    <row r="1039155" spans="19:19">
      <c r="S1039155" s="161"/>
    </row>
    <row r="1039156" spans="19:19">
      <c r="S1039156" s="161"/>
    </row>
    <row r="1039157" spans="19:19">
      <c r="S1039157" s="161"/>
    </row>
    <row r="1039158" spans="19:19">
      <c r="S1039158" s="161"/>
    </row>
    <row r="1039159" spans="19:19">
      <c r="S1039159" s="161"/>
    </row>
    <row r="1039160" spans="19:19">
      <c r="S1039160" s="161"/>
    </row>
    <row r="1039161" spans="19:19">
      <c r="S1039161" s="161"/>
    </row>
    <row r="1039162" spans="19:19">
      <c r="S1039162" s="161"/>
    </row>
    <row r="1039163" spans="19:19">
      <c r="S1039163" s="161"/>
    </row>
    <row r="1039164" spans="19:19">
      <c r="S1039164" s="161"/>
    </row>
    <row r="1039165" spans="19:19">
      <c r="S1039165" s="161"/>
    </row>
    <row r="1039166" spans="19:19">
      <c r="S1039166" s="161"/>
    </row>
    <row r="1039167" spans="19:19">
      <c r="S1039167" s="161"/>
    </row>
    <row r="1039168" spans="19:19">
      <c r="S1039168" s="161"/>
    </row>
    <row r="1039169" spans="19:19">
      <c r="S1039169" s="161"/>
    </row>
    <row r="1039170" spans="19:19">
      <c r="S1039170" s="161"/>
    </row>
    <row r="1039171" spans="19:19">
      <c r="S1039171" s="161"/>
    </row>
    <row r="1039172" spans="19:19">
      <c r="S1039172" s="161"/>
    </row>
    <row r="1039173" spans="19:19">
      <c r="S1039173" s="161"/>
    </row>
    <row r="1039174" spans="19:19">
      <c r="S1039174" s="161"/>
    </row>
    <row r="1039175" spans="19:19">
      <c r="S1039175" s="161"/>
    </row>
    <row r="1039176" spans="19:19">
      <c r="S1039176" s="161"/>
    </row>
    <row r="1039177" spans="19:19">
      <c r="S1039177" s="161"/>
    </row>
    <row r="1039178" spans="19:19">
      <c r="S1039178" s="161"/>
    </row>
    <row r="1039179" spans="19:19">
      <c r="S1039179" s="161"/>
    </row>
    <row r="1039180" spans="19:19">
      <c r="S1039180" s="161"/>
    </row>
    <row r="1039181" spans="19:19">
      <c r="S1039181" s="161"/>
    </row>
    <row r="1039182" spans="19:19">
      <c r="S1039182" s="161"/>
    </row>
    <row r="1039183" spans="19:19">
      <c r="S1039183" s="161"/>
    </row>
    <row r="1039184" spans="19:19">
      <c r="S1039184" s="161"/>
    </row>
    <row r="1039185" spans="19:19">
      <c r="S1039185" s="161"/>
    </row>
    <row r="1039186" spans="19:19">
      <c r="S1039186" s="161"/>
    </row>
    <row r="1039187" spans="19:19">
      <c r="S1039187" s="161"/>
    </row>
    <row r="1039188" spans="19:19">
      <c r="S1039188" s="161"/>
    </row>
    <row r="1039189" spans="19:19">
      <c r="S1039189" s="161"/>
    </row>
    <row r="1039190" spans="19:19">
      <c r="S1039190" s="161"/>
    </row>
    <row r="1039191" spans="19:19">
      <c r="S1039191" s="161"/>
    </row>
    <row r="1039192" spans="19:19">
      <c r="S1039192" s="161"/>
    </row>
    <row r="1039193" spans="19:19">
      <c r="S1039193" s="161"/>
    </row>
    <row r="1039194" spans="19:19">
      <c r="S1039194" s="161"/>
    </row>
    <row r="1039195" spans="19:19">
      <c r="S1039195" s="161"/>
    </row>
    <row r="1039196" spans="19:19">
      <c r="S1039196" s="161"/>
    </row>
    <row r="1039197" spans="19:19">
      <c r="S1039197" s="161"/>
    </row>
    <row r="1039198" spans="19:19">
      <c r="S1039198" s="161"/>
    </row>
    <row r="1039199" spans="19:19">
      <c r="S1039199" s="161"/>
    </row>
    <row r="1039200" spans="19:19">
      <c r="S1039200" s="161"/>
    </row>
    <row r="1039201" spans="19:19">
      <c r="S1039201" s="161"/>
    </row>
    <row r="1039202" spans="19:19">
      <c r="S1039202" s="161"/>
    </row>
    <row r="1039203" spans="19:19">
      <c r="S1039203" s="161"/>
    </row>
    <row r="1039204" spans="19:19">
      <c r="S1039204" s="161"/>
    </row>
    <row r="1039205" spans="19:19">
      <c r="S1039205" s="161"/>
    </row>
    <row r="1039206" spans="19:19">
      <c r="S1039206" s="161"/>
    </row>
    <row r="1039207" spans="19:19">
      <c r="S1039207" s="161"/>
    </row>
    <row r="1039208" spans="19:19">
      <c r="S1039208" s="161"/>
    </row>
    <row r="1039209" spans="19:19">
      <c r="S1039209" s="161"/>
    </row>
    <row r="1039210" spans="19:19">
      <c r="S1039210" s="161"/>
    </row>
    <row r="1039211" spans="19:19">
      <c r="S1039211" s="161"/>
    </row>
    <row r="1039212" spans="19:19">
      <c r="S1039212" s="161"/>
    </row>
    <row r="1039213" spans="19:19">
      <c r="S1039213" s="161"/>
    </row>
    <row r="1039214" spans="19:19">
      <c r="S1039214" s="161"/>
    </row>
    <row r="1039215" spans="19:19">
      <c r="S1039215" s="161"/>
    </row>
    <row r="1039216" spans="19:19">
      <c r="S1039216" s="161"/>
    </row>
    <row r="1039217" spans="19:19">
      <c r="S1039217" s="161"/>
    </row>
    <row r="1039218" spans="19:19">
      <c r="S1039218" s="161"/>
    </row>
    <row r="1039219" spans="19:19">
      <c r="S1039219" s="161"/>
    </row>
    <row r="1039220" spans="19:19">
      <c r="S1039220" s="161"/>
    </row>
    <row r="1039221" spans="19:19">
      <c r="S1039221" s="161"/>
    </row>
    <row r="1039222" spans="19:19">
      <c r="S1039222" s="161"/>
    </row>
    <row r="1039223" spans="19:19">
      <c r="S1039223" s="161"/>
    </row>
    <row r="1039224" spans="19:19">
      <c r="S1039224" s="161"/>
    </row>
    <row r="1039225" spans="19:19">
      <c r="S1039225" s="161"/>
    </row>
    <row r="1039226" spans="19:19">
      <c r="S1039226" s="161"/>
    </row>
    <row r="1039227" spans="19:19">
      <c r="S1039227" s="161"/>
    </row>
    <row r="1039228" spans="19:19">
      <c r="S1039228" s="161"/>
    </row>
    <row r="1039229" spans="19:19">
      <c r="S1039229" s="161"/>
    </row>
    <row r="1039230" spans="19:19">
      <c r="S1039230" s="161"/>
    </row>
    <row r="1039231" spans="19:19">
      <c r="S1039231" s="161"/>
    </row>
    <row r="1039232" spans="19:19">
      <c r="S1039232" s="161"/>
    </row>
    <row r="1039233" spans="19:19">
      <c r="S1039233" s="161"/>
    </row>
    <row r="1039234" spans="19:19">
      <c r="S1039234" s="161"/>
    </row>
    <row r="1039235" spans="19:19">
      <c r="S1039235" s="161"/>
    </row>
    <row r="1039236" spans="19:19">
      <c r="S1039236" s="161"/>
    </row>
    <row r="1039237" spans="19:19">
      <c r="S1039237" s="161"/>
    </row>
    <row r="1039238" spans="19:19">
      <c r="S1039238" s="161"/>
    </row>
    <row r="1039239" spans="19:19">
      <c r="S1039239" s="161"/>
    </row>
    <row r="1039240" spans="19:19">
      <c r="S1039240" s="161"/>
    </row>
    <row r="1039241" spans="19:19">
      <c r="S1039241" s="161"/>
    </row>
    <row r="1039242" spans="19:19">
      <c r="S1039242" s="161"/>
    </row>
    <row r="1039243" spans="19:19">
      <c r="S1039243" s="161"/>
    </row>
    <row r="1039244" spans="19:19">
      <c r="S1039244" s="161"/>
    </row>
    <row r="1039245" spans="19:19">
      <c r="S1039245" s="161"/>
    </row>
    <row r="1039246" spans="19:19">
      <c r="S1039246" s="161"/>
    </row>
    <row r="1039247" spans="19:19">
      <c r="S1039247" s="161"/>
    </row>
    <row r="1039248" spans="19:19">
      <c r="S1039248" s="161"/>
    </row>
    <row r="1039249" spans="19:19">
      <c r="S1039249" s="161"/>
    </row>
    <row r="1039250" spans="19:19">
      <c r="S1039250" s="161"/>
    </row>
    <row r="1039251" spans="19:19">
      <c r="S1039251" s="161"/>
    </row>
    <row r="1039252" spans="19:19">
      <c r="S1039252" s="161"/>
    </row>
    <row r="1039253" spans="19:19">
      <c r="S1039253" s="161"/>
    </row>
    <row r="1039254" spans="19:19">
      <c r="S1039254" s="161"/>
    </row>
    <row r="1039255" spans="19:19">
      <c r="S1039255" s="161"/>
    </row>
    <row r="1039256" spans="19:19">
      <c r="S1039256" s="161"/>
    </row>
    <row r="1039257" spans="19:19">
      <c r="S1039257" s="161"/>
    </row>
    <row r="1039258" spans="19:19">
      <c r="S1039258" s="161"/>
    </row>
    <row r="1039259" spans="19:19">
      <c r="S1039259" s="161"/>
    </row>
    <row r="1039260" spans="19:19">
      <c r="S1039260" s="161"/>
    </row>
    <row r="1039261" spans="19:19">
      <c r="S1039261" s="161"/>
    </row>
    <row r="1039262" spans="19:19">
      <c r="S1039262" s="161"/>
    </row>
    <row r="1039263" spans="19:19">
      <c r="S1039263" s="161"/>
    </row>
    <row r="1039264" spans="19:19">
      <c r="S1039264" s="161"/>
    </row>
    <row r="1039265" spans="19:19">
      <c r="S1039265" s="161"/>
    </row>
    <row r="1039266" spans="19:19">
      <c r="S1039266" s="161"/>
    </row>
    <row r="1039267" spans="19:19">
      <c r="S1039267" s="161"/>
    </row>
    <row r="1039268" spans="19:19">
      <c r="S1039268" s="161"/>
    </row>
    <row r="1039269" spans="19:19">
      <c r="S1039269" s="161"/>
    </row>
    <row r="1039270" spans="19:19">
      <c r="S1039270" s="161"/>
    </row>
    <row r="1039271" spans="19:19">
      <c r="S1039271" s="161"/>
    </row>
    <row r="1039272" spans="19:19">
      <c r="S1039272" s="161"/>
    </row>
    <row r="1039273" spans="19:19">
      <c r="S1039273" s="161"/>
    </row>
    <row r="1039274" spans="19:19">
      <c r="S1039274" s="161"/>
    </row>
    <row r="1039275" spans="19:19">
      <c r="S1039275" s="161"/>
    </row>
    <row r="1039276" spans="19:19">
      <c r="S1039276" s="161"/>
    </row>
    <row r="1039277" spans="19:19">
      <c r="S1039277" s="161"/>
    </row>
    <row r="1039278" spans="19:19">
      <c r="S1039278" s="161"/>
    </row>
    <row r="1039279" spans="19:19">
      <c r="S1039279" s="161"/>
    </row>
    <row r="1039280" spans="19:19">
      <c r="S1039280" s="161"/>
    </row>
    <row r="1039281" spans="19:19">
      <c r="S1039281" s="161"/>
    </row>
    <row r="1039282" spans="19:19">
      <c r="S1039282" s="161"/>
    </row>
    <row r="1039283" spans="19:19">
      <c r="S1039283" s="161"/>
    </row>
    <row r="1039284" spans="19:19">
      <c r="S1039284" s="161"/>
    </row>
    <row r="1039285" spans="19:19">
      <c r="S1039285" s="161"/>
    </row>
    <row r="1039286" spans="19:19">
      <c r="S1039286" s="161"/>
    </row>
    <row r="1039287" spans="19:19">
      <c r="S1039287" s="161"/>
    </row>
    <row r="1039288" spans="19:19">
      <c r="S1039288" s="161"/>
    </row>
    <row r="1039289" spans="19:19">
      <c r="S1039289" s="161"/>
    </row>
    <row r="1039290" spans="19:19">
      <c r="S1039290" s="161"/>
    </row>
    <row r="1039291" spans="19:19">
      <c r="S1039291" s="161"/>
    </row>
    <row r="1039292" spans="19:19">
      <c r="S1039292" s="161"/>
    </row>
    <row r="1039293" spans="19:19">
      <c r="S1039293" s="161"/>
    </row>
    <row r="1039294" spans="19:19">
      <c r="S1039294" s="161"/>
    </row>
    <row r="1039295" spans="19:19">
      <c r="S1039295" s="161"/>
    </row>
    <row r="1039296" spans="19:19">
      <c r="S1039296" s="161"/>
    </row>
    <row r="1039297" spans="19:19">
      <c r="S1039297" s="161"/>
    </row>
    <row r="1039298" spans="19:19">
      <c r="S1039298" s="161"/>
    </row>
    <row r="1039299" spans="19:19">
      <c r="S1039299" s="161"/>
    </row>
    <row r="1039300" spans="19:19">
      <c r="S1039300" s="161"/>
    </row>
    <row r="1039301" spans="19:19">
      <c r="S1039301" s="161"/>
    </row>
    <row r="1039302" spans="19:19">
      <c r="S1039302" s="161"/>
    </row>
    <row r="1039303" spans="19:19">
      <c r="S1039303" s="161"/>
    </row>
    <row r="1039304" spans="19:19">
      <c r="S1039304" s="161"/>
    </row>
    <row r="1039305" spans="19:19">
      <c r="S1039305" s="161"/>
    </row>
    <row r="1039306" spans="19:19">
      <c r="S1039306" s="161"/>
    </row>
    <row r="1039307" spans="19:19">
      <c r="S1039307" s="161"/>
    </row>
    <row r="1039308" spans="19:19">
      <c r="S1039308" s="161"/>
    </row>
    <row r="1039309" spans="19:19">
      <c r="S1039309" s="161"/>
    </row>
    <row r="1039310" spans="19:19">
      <c r="S1039310" s="161"/>
    </row>
    <row r="1039311" spans="19:19">
      <c r="S1039311" s="161"/>
    </row>
    <row r="1039312" spans="19:19">
      <c r="S1039312" s="161"/>
    </row>
    <row r="1039313" spans="19:19">
      <c r="S1039313" s="161"/>
    </row>
    <row r="1039314" spans="19:19">
      <c r="S1039314" s="161"/>
    </row>
    <row r="1039315" spans="19:19">
      <c r="S1039315" s="161"/>
    </row>
    <row r="1039316" spans="19:19">
      <c r="S1039316" s="161"/>
    </row>
    <row r="1039317" spans="19:19">
      <c r="S1039317" s="161"/>
    </row>
    <row r="1039318" spans="19:19">
      <c r="S1039318" s="161"/>
    </row>
    <row r="1039319" spans="19:19">
      <c r="S1039319" s="161"/>
    </row>
    <row r="1039320" spans="19:19">
      <c r="S1039320" s="161"/>
    </row>
    <row r="1039321" spans="19:19">
      <c r="S1039321" s="161"/>
    </row>
    <row r="1039322" spans="19:19">
      <c r="S1039322" s="161"/>
    </row>
    <row r="1039323" spans="19:19">
      <c r="S1039323" s="161"/>
    </row>
    <row r="1039324" spans="19:19">
      <c r="S1039324" s="161"/>
    </row>
    <row r="1039325" spans="19:19">
      <c r="S1039325" s="161"/>
    </row>
    <row r="1039326" spans="19:19">
      <c r="S1039326" s="161"/>
    </row>
    <row r="1039327" spans="19:19">
      <c r="S1039327" s="161"/>
    </row>
    <row r="1039328" spans="19:19">
      <c r="S1039328" s="161"/>
    </row>
    <row r="1039329" spans="19:19">
      <c r="S1039329" s="161"/>
    </row>
    <row r="1039330" spans="19:19">
      <c r="S1039330" s="161"/>
    </row>
    <row r="1039331" spans="19:19">
      <c r="S1039331" s="161"/>
    </row>
    <row r="1039332" spans="19:19">
      <c r="S1039332" s="161"/>
    </row>
    <row r="1039333" spans="19:19">
      <c r="S1039333" s="161"/>
    </row>
    <row r="1039334" spans="19:19">
      <c r="S1039334" s="161"/>
    </row>
    <row r="1039335" spans="19:19">
      <c r="S1039335" s="161"/>
    </row>
    <row r="1039336" spans="19:19">
      <c r="S1039336" s="161"/>
    </row>
    <row r="1039337" spans="19:19">
      <c r="S1039337" s="161"/>
    </row>
    <row r="1039338" spans="19:19">
      <c r="S1039338" s="161"/>
    </row>
    <row r="1039339" spans="19:19">
      <c r="S1039339" s="161"/>
    </row>
    <row r="1039340" spans="19:19">
      <c r="S1039340" s="161"/>
    </row>
    <row r="1039341" spans="19:19">
      <c r="S1039341" s="161"/>
    </row>
    <row r="1039342" spans="19:19">
      <c r="S1039342" s="161"/>
    </row>
    <row r="1039343" spans="19:19">
      <c r="S1039343" s="161"/>
    </row>
    <row r="1039344" spans="19:19">
      <c r="S1039344" s="161"/>
    </row>
    <row r="1039345" spans="19:19">
      <c r="S1039345" s="161"/>
    </row>
    <row r="1039346" spans="19:19">
      <c r="S1039346" s="161"/>
    </row>
    <row r="1039347" spans="19:19">
      <c r="S1039347" s="161"/>
    </row>
    <row r="1039348" spans="19:19">
      <c r="S1039348" s="161"/>
    </row>
    <row r="1039349" spans="19:19">
      <c r="S1039349" s="161"/>
    </row>
    <row r="1039350" spans="19:19">
      <c r="S1039350" s="161"/>
    </row>
    <row r="1039351" spans="19:19">
      <c r="S1039351" s="161"/>
    </row>
    <row r="1039352" spans="19:19">
      <c r="S1039352" s="161"/>
    </row>
    <row r="1039353" spans="19:19">
      <c r="S1039353" s="161"/>
    </row>
    <row r="1039354" spans="19:19">
      <c r="S1039354" s="161"/>
    </row>
    <row r="1039355" spans="19:19">
      <c r="S1039355" s="161"/>
    </row>
    <row r="1039356" spans="19:19">
      <c r="S1039356" s="161"/>
    </row>
    <row r="1039357" spans="19:19">
      <c r="S1039357" s="161"/>
    </row>
    <row r="1039358" spans="19:19">
      <c r="S1039358" s="161"/>
    </row>
    <row r="1039359" spans="19:19">
      <c r="S1039359" s="161"/>
    </row>
    <row r="1039360" spans="19:19">
      <c r="S1039360" s="161"/>
    </row>
    <row r="1039361" spans="19:19">
      <c r="S1039361" s="161"/>
    </row>
    <row r="1039362" spans="19:19">
      <c r="S1039362" s="161"/>
    </row>
    <row r="1039363" spans="19:19">
      <c r="S1039363" s="161"/>
    </row>
    <row r="1039364" spans="19:19">
      <c r="S1039364" s="161"/>
    </row>
    <row r="1039365" spans="19:19">
      <c r="S1039365" s="161"/>
    </row>
    <row r="1039366" spans="19:19">
      <c r="S1039366" s="161"/>
    </row>
    <row r="1039367" spans="19:19">
      <c r="S1039367" s="161"/>
    </row>
    <row r="1039368" spans="19:19">
      <c r="S1039368" s="161"/>
    </row>
    <row r="1039369" spans="19:19">
      <c r="S1039369" s="161"/>
    </row>
    <row r="1039370" spans="19:19">
      <c r="S1039370" s="161"/>
    </row>
    <row r="1039371" spans="19:19">
      <c r="S1039371" s="161"/>
    </row>
    <row r="1039372" spans="19:19">
      <c r="S1039372" s="161"/>
    </row>
    <row r="1039373" spans="19:19">
      <c r="S1039373" s="161"/>
    </row>
    <row r="1039374" spans="19:19">
      <c r="S1039374" s="161"/>
    </row>
    <row r="1039375" spans="19:19">
      <c r="S1039375" s="161"/>
    </row>
    <row r="1039376" spans="19:19">
      <c r="S1039376" s="161"/>
    </row>
    <row r="1039377" spans="19:19">
      <c r="S1039377" s="161"/>
    </row>
    <row r="1039378" spans="19:19">
      <c r="S1039378" s="161"/>
    </row>
    <row r="1039379" spans="19:19">
      <c r="S1039379" s="161"/>
    </row>
    <row r="1039380" spans="19:19">
      <c r="S1039380" s="161"/>
    </row>
    <row r="1039381" spans="19:19">
      <c r="S1039381" s="161"/>
    </row>
    <row r="1039382" spans="19:19">
      <c r="S1039382" s="161"/>
    </row>
    <row r="1039383" spans="19:19">
      <c r="S1039383" s="161"/>
    </row>
    <row r="1039384" spans="19:19">
      <c r="S1039384" s="161"/>
    </row>
    <row r="1039385" spans="19:19">
      <c r="S1039385" s="161"/>
    </row>
    <row r="1039386" spans="19:19">
      <c r="S1039386" s="161"/>
    </row>
    <row r="1039387" spans="19:19">
      <c r="S1039387" s="161"/>
    </row>
    <row r="1039388" spans="19:19">
      <c r="S1039388" s="161"/>
    </row>
    <row r="1039389" spans="19:19">
      <c r="S1039389" s="161"/>
    </row>
    <row r="1039390" spans="19:19">
      <c r="S1039390" s="161"/>
    </row>
    <row r="1039391" spans="19:19">
      <c r="S1039391" s="161"/>
    </row>
    <row r="1039392" spans="19:19">
      <c r="S1039392" s="161"/>
    </row>
    <row r="1039393" spans="19:19">
      <c r="S1039393" s="161"/>
    </row>
    <row r="1039394" spans="19:19">
      <c r="S1039394" s="161"/>
    </row>
    <row r="1039395" spans="19:19">
      <c r="S1039395" s="161"/>
    </row>
    <row r="1039396" spans="19:19">
      <c r="S1039396" s="161"/>
    </row>
    <row r="1039397" spans="19:19">
      <c r="S1039397" s="161"/>
    </row>
    <row r="1039398" spans="19:19">
      <c r="S1039398" s="161"/>
    </row>
    <row r="1039399" spans="19:19">
      <c r="S1039399" s="161"/>
    </row>
    <row r="1039400" spans="19:19">
      <c r="S1039400" s="161"/>
    </row>
    <row r="1039401" spans="19:19">
      <c r="S1039401" s="161"/>
    </row>
    <row r="1039402" spans="19:19">
      <c r="S1039402" s="161"/>
    </row>
    <row r="1039403" spans="19:19">
      <c r="S1039403" s="161"/>
    </row>
    <row r="1039404" spans="19:19">
      <c r="S1039404" s="161"/>
    </row>
    <row r="1039405" spans="19:19">
      <c r="S1039405" s="161"/>
    </row>
    <row r="1039406" spans="19:19">
      <c r="S1039406" s="161"/>
    </row>
    <row r="1039407" spans="19:19">
      <c r="S1039407" s="161"/>
    </row>
    <row r="1039408" spans="19:19">
      <c r="S1039408" s="161"/>
    </row>
    <row r="1039409" spans="19:19">
      <c r="S1039409" s="161"/>
    </row>
    <row r="1039410" spans="19:19">
      <c r="S1039410" s="161"/>
    </row>
    <row r="1039411" spans="19:19">
      <c r="S1039411" s="161"/>
    </row>
    <row r="1039412" spans="19:19">
      <c r="S1039412" s="161"/>
    </row>
    <row r="1039413" spans="19:19">
      <c r="S1039413" s="161"/>
    </row>
    <row r="1039414" spans="19:19">
      <c r="S1039414" s="161"/>
    </row>
    <row r="1039415" spans="19:19">
      <c r="S1039415" s="161"/>
    </row>
    <row r="1039416" spans="19:19">
      <c r="S1039416" s="161"/>
    </row>
    <row r="1039417" spans="19:19">
      <c r="S1039417" s="161"/>
    </row>
    <row r="1039418" spans="19:19">
      <c r="S1039418" s="161"/>
    </row>
    <row r="1039419" spans="19:19">
      <c r="S1039419" s="161"/>
    </row>
    <row r="1039420" spans="19:19">
      <c r="S1039420" s="161"/>
    </row>
    <row r="1039421" spans="19:19">
      <c r="S1039421" s="161"/>
    </row>
    <row r="1039422" spans="19:19">
      <c r="S1039422" s="161"/>
    </row>
    <row r="1039423" spans="19:19">
      <c r="S1039423" s="161"/>
    </row>
    <row r="1039424" spans="19:19">
      <c r="S1039424" s="161"/>
    </row>
    <row r="1039425" spans="19:19">
      <c r="S1039425" s="161"/>
    </row>
    <row r="1039426" spans="19:19">
      <c r="S1039426" s="161"/>
    </row>
    <row r="1039427" spans="19:19">
      <c r="S1039427" s="161"/>
    </row>
    <row r="1039428" spans="19:19">
      <c r="S1039428" s="161"/>
    </row>
    <row r="1039429" spans="19:19">
      <c r="S1039429" s="161"/>
    </row>
    <row r="1039430" spans="19:19">
      <c r="S1039430" s="161"/>
    </row>
    <row r="1039431" spans="19:19">
      <c r="S1039431" s="161"/>
    </row>
    <row r="1039432" spans="19:19">
      <c r="S1039432" s="161"/>
    </row>
    <row r="1039433" spans="19:19">
      <c r="S1039433" s="161"/>
    </row>
    <row r="1039434" spans="19:19">
      <c r="S1039434" s="161"/>
    </row>
    <row r="1039435" spans="19:19">
      <c r="S1039435" s="161"/>
    </row>
    <row r="1039436" spans="19:19">
      <c r="S1039436" s="161"/>
    </row>
    <row r="1039437" spans="19:19">
      <c r="S1039437" s="161"/>
    </row>
    <row r="1039438" spans="19:19">
      <c r="S1039438" s="161"/>
    </row>
    <row r="1039439" spans="19:19">
      <c r="S1039439" s="161"/>
    </row>
    <row r="1039440" spans="19:19">
      <c r="S1039440" s="161"/>
    </row>
    <row r="1039441" spans="19:19">
      <c r="S1039441" s="161"/>
    </row>
    <row r="1039442" spans="19:19">
      <c r="S1039442" s="161"/>
    </row>
    <row r="1039443" spans="19:19">
      <c r="S1039443" s="161"/>
    </row>
    <row r="1039444" spans="19:19">
      <c r="S1039444" s="161"/>
    </row>
    <row r="1039445" spans="19:19">
      <c r="S1039445" s="161"/>
    </row>
    <row r="1039446" spans="19:19">
      <c r="S1039446" s="161"/>
    </row>
    <row r="1039447" spans="19:19">
      <c r="S1039447" s="161"/>
    </row>
    <row r="1039448" spans="19:19">
      <c r="S1039448" s="161"/>
    </row>
    <row r="1039449" spans="19:19">
      <c r="S1039449" s="161"/>
    </row>
    <row r="1039450" spans="19:19">
      <c r="S1039450" s="161"/>
    </row>
    <row r="1039451" spans="19:19">
      <c r="S1039451" s="161"/>
    </row>
    <row r="1039452" spans="19:19">
      <c r="S1039452" s="161"/>
    </row>
    <row r="1039453" spans="19:19">
      <c r="S1039453" s="161"/>
    </row>
    <row r="1039454" spans="19:19">
      <c r="S1039454" s="161"/>
    </row>
    <row r="1039455" spans="19:19">
      <c r="S1039455" s="161"/>
    </row>
    <row r="1039456" spans="19:19">
      <c r="S1039456" s="161"/>
    </row>
    <row r="1039457" spans="19:19">
      <c r="S1039457" s="161"/>
    </row>
    <row r="1039458" spans="19:19">
      <c r="S1039458" s="161"/>
    </row>
    <row r="1039459" spans="19:19">
      <c r="S1039459" s="161"/>
    </row>
    <row r="1039460" spans="19:19">
      <c r="S1039460" s="161"/>
    </row>
    <row r="1039461" spans="19:19">
      <c r="S1039461" s="161"/>
    </row>
    <row r="1039462" spans="19:19">
      <c r="S1039462" s="161"/>
    </row>
    <row r="1039463" spans="19:19">
      <c r="S1039463" s="161"/>
    </row>
    <row r="1039464" spans="19:19">
      <c r="S1039464" s="161"/>
    </row>
    <row r="1039465" spans="19:19">
      <c r="S1039465" s="161"/>
    </row>
    <row r="1039466" spans="19:19">
      <c r="S1039466" s="161"/>
    </row>
    <row r="1039467" spans="19:19">
      <c r="S1039467" s="161"/>
    </row>
    <row r="1039468" spans="19:19">
      <c r="S1039468" s="161"/>
    </row>
    <row r="1039469" spans="19:19">
      <c r="S1039469" s="161"/>
    </row>
    <row r="1039470" spans="19:19">
      <c r="S1039470" s="161"/>
    </row>
    <row r="1039471" spans="19:19">
      <c r="S1039471" s="161"/>
    </row>
    <row r="1039472" spans="19:19">
      <c r="S1039472" s="161"/>
    </row>
    <row r="1039473" spans="19:19">
      <c r="S1039473" s="161"/>
    </row>
    <row r="1039474" spans="19:19">
      <c r="S1039474" s="161"/>
    </row>
    <row r="1039475" spans="19:19">
      <c r="S1039475" s="161"/>
    </row>
    <row r="1039476" spans="19:19">
      <c r="S1039476" s="161"/>
    </row>
    <row r="1039477" spans="19:19">
      <c r="S1039477" s="161"/>
    </row>
    <row r="1039478" spans="19:19">
      <c r="S1039478" s="161"/>
    </row>
    <row r="1039479" spans="19:19">
      <c r="S1039479" s="161"/>
    </row>
    <row r="1039480" spans="19:19">
      <c r="S1039480" s="161"/>
    </row>
    <row r="1039481" spans="19:19">
      <c r="S1039481" s="161"/>
    </row>
    <row r="1039482" spans="19:19">
      <c r="S1039482" s="161"/>
    </row>
    <row r="1039483" spans="19:19">
      <c r="S1039483" s="161"/>
    </row>
    <row r="1039484" spans="19:19">
      <c r="S1039484" s="161"/>
    </row>
    <row r="1039485" spans="19:19">
      <c r="S1039485" s="161"/>
    </row>
    <row r="1039486" spans="19:19">
      <c r="S1039486" s="161"/>
    </row>
    <row r="1039487" spans="19:19">
      <c r="S1039487" s="161"/>
    </row>
    <row r="1039488" spans="19:19">
      <c r="S1039488" s="161"/>
    </row>
    <row r="1039489" spans="19:19">
      <c r="S1039489" s="161"/>
    </row>
    <row r="1039490" spans="19:19">
      <c r="S1039490" s="161"/>
    </row>
    <row r="1039491" spans="19:19">
      <c r="S1039491" s="161"/>
    </row>
    <row r="1039492" spans="19:19">
      <c r="S1039492" s="161"/>
    </row>
    <row r="1039493" spans="19:19">
      <c r="S1039493" s="161"/>
    </row>
    <row r="1039494" spans="19:19">
      <c r="S1039494" s="161"/>
    </row>
    <row r="1039495" spans="19:19">
      <c r="S1039495" s="161"/>
    </row>
    <row r="1039496" spans="19:19">
      <c r="S1039496" s="161"/>
    </row>
    <row r="1039497" spans="19:19">
      <c r="S1039497" s="161"/>
    </row>
    <row r="1039498" spans="19:19">
      <c r="S1039498" s="161"/>
    </row>
    <row r="1039499" spans="19:19">
      <c r="S1039499" s="161"/>
    </row>
    <row r="1039500" spans="19:19">
      <c r="S1039500" s="161"/>
    </row>
    <row r="1039501" spans="19:19">
      <c r="S1039501" s="161"/>
    </row>
    <row r="1039502" spans="19:19">
      <c r="S1039502" s="161"/>
    </row>
    <row r="1039503" spans="19:19">
      <c r="S1039503" s="161"/>
    </row>
    <row r="1039504" spans="19:19">
      <c r="S1039504" s="161"/>
    </row>
    <row r="1039505" spans="19:19">
      <c r="S1039505" s="161"/>
    </row>
    <row r="1039506" spans="19:19">
      <c r="S1039506" s="161"/>
    </row>
    <row r="1039507" spans="19:19">
      <c r="S1039507" s="161"/>
    </row>
    <row r="1039508" spans="19:19">
      <c r="S1039508" s="161"/>
    </row>
    <row r="1039509" spans="19:19">
      <c r="S1039509" s="161"/>
    </row>
    <row r="1039510" spans="19:19">
      <c r="S1039510" s="161"/>
    </row>
    <row r="1039511" spans="19:19">
      <c r="S1039511" s="161"/>
    </row>
    <row r="1039512" spans="19:19">
      <c r="S1039512" s="161"/>
    </row>
    <row r="1039513" spans="19:19">
      <c r="S1039513" s="161"/>
    </row>
    <row r="1039514" spans="19:19">
      <c r="S1039514" s="161"/>
    </row>
    <row r="1039515" spans="19:19">
      <c r="S1039515" s="161"/>
    </row>
    <row r="1039516" spans="19:19">
      <c r="S1039516" s="161"/>
    </row>
    <row r="1039517" spans="19:19">
      <c r="S1039517" s="161"/>
    </row>
    <row r="1039518" spans="19:19">
      <c r="S1039518" s="161"/>
    </row>
    <row r="1039519" spans="19:19">
      <c r="S1039519" s="161"/>
    </row>
    <row r="1039520" spans="19:19">
      <c r="S1039520" s="161"/>
    </row>
    <row r="1039521" spans="19:19">
      <c r="S1039521" s="161"/>
    </row>
    <row r="1039522" spans="19:19">
      <c r="S1039522" s="161"/>
    </row>
    <row r="1039523" spans="19:19">
      <c r="S1039523" s="161"/>
    </row>
    <row r="1039524" spans="19:19">
      <c r="S1039524" s="161"/>
    </row>
    <row r="1039525" spans="19:19">
      <c r="S1039525" s="161"/>
    </row>
    <row r="1039526" spans="19:19">
      <c r="S1039526" s="161"/>
    </row>
    <row r="1039527" spans="19:19">
      <c r="S1039527" s="161"/>
    </row>
    <row r="1039528" spans="19:19">
      <c r="S1039528" s="161"/>
    </row>
    <row r="1039529" spans="19:19">
      <c r="S1039529" s="161"/>
    </row>
    <row r="1039530" spans="19:19">
      <c r="S1039530" s="161"/>
    </row>
    <row r="1039531" spans="19:19">
      <c r="S1039531" s="161"/>
    </row>
    <row r="1039532" spans="19:19">
      <c r="S1039532" s="161"/>
    </row>
    <row r="1039533" spans="19:19">
      <c r="S1039533" s="161"/>
    </row>
    <row r="1039534" spans="19:19">
      <c r="S1039534" s="161"/>
    </row>
    <row r="1039535" spans="19:19">
      <c r="S1039535" s="161"/>
    </row>
    <row r="1039536" spans="19:19">
      <c r="S1039536" s="161"/>
    </row>
    <row r="1039537" spans="19:19">
      <c r="S1039537" s="161"/>
    </row>
    <row r="1039538" spans="19:19">
      <c r="S1039538" s="161"/>
    </row>
    <row r="1039539" spans="19:19">
      <c r="S1039539" s="161"/>
    </row>
    <row r="1039540" spans="19:19">
      <c r="S1039540" s="161"/>
    </row>
    <row r="1039541" spans="19:19">
      <c r="S1039541" s="161"/>
    </row>
    <row r="1039542" spans="19:19">
      <c r="S1039542" s="161"/>
    </row>
    <row r="1039543" spans="19:19">
      <c r="S1039543" s="161"/>
    </row>
    <row r="1039544" spans="19:19">
      <c r="S1039544" s="161"/>
    </row>
    <row r="1039545" spans="19:19">
      <c r="S1039545" s="161"/>
    </row>
    <row r="1039546" spans="19:19">
      <c r="S1039546" s="161"/>
    </row>
    <row r="1039547" spans="19:19">
      <c r="S1039547" s="161"/>
    </row>
    <row r="1039548" spans="19:19">
      <c r="S1039548" s="161"/>
    </row>
    <row r="1039549" spans="19:19">
      <c r="S1039549" s="161"/>
    </row>
    <row r="1039550" spans="19:19">
      <c r="S1039550" s="161"/>
    </row>
    <row r="1039551" spans="19:19">
      <c r="S1039551" s="161"/>
    </row>
    <row r="1039552" spans="19:19">
      <c r="S1039552" s="161"/>
    </row>
    <row r="1039553" spans="19:19">
      <c r="S1039553" s="161"/>
    </row>
    <row r="1039554" spans="19:19">
      <c r="S1039554" s="161"/>
    </row>
    <row r="1039555" spans="19:19">
      <c r="S1039555" s="161"/>
    </row>
    <row r="1039556" spans="19:19">
      <c r="S1039556" s="161"/>
    </row>
    <row r="1039557" spans="19:19">
      <c r="S1039557" s="161"/>
    </row>
    <row r="1039558" spans="19:19">
      <c r="S1039558" s="161"/>
    </row>
    <row r="1039559" spans="19:19">
      <c r="S1039559" s="161"/>
    </row>
    <row r="1039560" spans="19:19">
      <c r="S1039560" s="161"/>
    </row>
    <row r="1039561" spans="19:19">
      <c r="S1039561" s="161"/>
    </row>
    <row r="1039562" spans="19:19">
      <c r="S1039562" s="161"/>
    </row>
    <row r="1039563" spans="19:19">
      <c r="S1039563" s="161"/>
    </row>
    <row r="1039564" spans="19:19">
      <c r="S1039564" s="161"/>
    </row>
    <row r="1039565" spans="19:19">
      <c r="S1039565" s="161"/>
    </row>
    <row r="1039566" spans="19:19">
      <c r="S1039566" s="161"/>
    </row>
    <row r="1039567" spans="19:19">
      <c r="S1039567" s="161"/>
    </row>
    <row r="1039568" spans="19:19">
      <c r="S1039568" s="161"/>
    </row>
    <row r="1039569" spans="19:19">
      <c r="S1039569" s="161"/>
    </row>
    <row r="1039570" spans="19:19">
      <c r="S1039570" s="161"/>
    </row>
    <row r="1039571" spans="19:19">
      <c r="S1039571" s="161"/>
    </row>
    <row r="1039572" spans="19:19">
      <c r="S1039572" s="161"/>
    </row>
    <row r="1039573" spans="19:19">
      <c r="S1039573" s="161"/>
    </row>
    <row r="1039574" spans="19:19">
      <c r="S1039574" s="161"/>
    </row>
    <row r="1039575" spans="19:19">
      <c r="S1039575" s="161"/>
    </row>
    <row r="1039576" spans="19:19">
      <c r="S1039576" s="161"/>
    </row>
    <row r="1039577" spans="19:19">
      <c r="S1039577" s="161"/>
    </row>
    <row r="1039578" spans="19:19">
      <c r="S1039578" s="161"/>
    </row>
    <row r="1039579" spans="19:19">
      <c r="S1039579" s="161"/>
    </row>
    <row r="1039580" spans="19:19">
      <c r="S1039580" s="161"/>
    </row>
    <row r="1039581" spans="19:19">
      <c r="S1039581" s="161"/>
    </row>
    <row r="1039582" spans="19:19">
      <c r="S1039582" s="161"/>
    </row>
    <row r="1039583" spans="19:19">
      <c r="S1039583" s="161"/>
    </row>
    <row r="1039584" spans="19:19">
      <c r="S1039584" s="161"/>
    </row>
    <row r="1039585" spans="19:19">
      <c r="S1039585" s="161"/>
    </row>
    <row r="1039586" spans="19:19">
      <c r="S1039586" s="161"/>
    </row>
    <row r="1039587" spans="19:19">
      <c r="S1039587" s="161"/>
    </row>
    <row r="1039588" spans="19:19">
      <c r="S1039588" s="161"/>
    </row>
    <row r="1039589" spans="19:19">
      <c r="S1039589" s="161"/>
    </row>
    <row r="1039590" spans="19:19">
      <c r="S1039590" s="161"/>
    </row>
    <row r="1039591" spans="19:19">
      <c r="S1039591" s="161"/>
    </row>
    <row r="1039592" spans="19:19">
      <c r="S1039592" s="161"/>
    </row>
    <row r="1039593" spans="19:19">
      <c r="S1039593" s="161"/>
    </row>
    <row r="1039594" spans="19:19">
      <c r="S1039594" s="161"/>
    </row>
    <row r="1039595" spans="19:19">
      <c r="S1039595" s="161"/>
    </row>
    <row r="1039596" spans="19:19">
      <c r="S1039596" s="161"/>
    </row>
    <row r="1039597" spans="19:19">
      <c r="S1039597" s="161"/>
    </row>
    <row r="1039598" spans="19:19">
      <c r="S1039598" s="161"/>
    </row>
    <row r="1039599" spans="19:19">
      <c r="S1039599" s="161"/>
    </row>
    <row r="1039600" spans="19:19">
      <c r="S1039600" s="161"/>
    </row>
    <row r="1039601" spans="19:19">
      <c r="S1039601" s="161"/>
    </row>
    <row r="1039602" spans="19:19">
      <c r="S1039602" s="161"/>
    </row>
    <row r="1039603" spans="19:19">
      <c r="S1039603" s="161"/>
    </row>
    <row r="1039604" spans="19:19">
      <c r="S1039604" s="161"/>
    </row>
    <row r="1039605" spans="19:19">
      <c r="S1039605" s="161"/>
    </row>
    <row r="1039606" spans="19:19">
      <c r="S1039606" s="161"/>
    </row>
    <row r="1039607" spans="19:19">
      <c r="S1039607" s="161"/>
    </row>
    <row r="1039608" spans="19:19">
      <c r="S1039608" s="161"/>
    </row>
    <row r="1039609" spans="19:19">
      <c r="S1039609" s="161"/>
    </row>
    <row r="1039610" spans="19:19">
      <c r="S1039610" s="161"/>
    </row>
    <row r="1039611" spans="19:19">
      <c r="S1039611" s="161"/>
    </row>
    <row r="1039612" spans="19:19">
      <c r="S1039612" s="161"/>
    </row>
    <row r="1039613" spans="19:19">
      <c r="S1039613" s="161"/>
    </row>
    <row r="1039614" spans="19:19">
      <c r="S1039614" s="161"/>
    </row>
    <row r="1039615" spans="19:19">
      <c r="S1039615" s="161"/>
    </row>
    <row r="1039616" spans="19:19">
      <c r="S1039616" s="161"/>
    </row>
    <row r="1039617" spans="19:19">
      <c r="S1039617" s="161"/>
    </row>
    <row r="1039618" spans="19:19">
      <c r="S1039618" s="161"/>
    </row>
    <row r="1039619" spans="19:19">
      <c r="S1039619" s="161"/>
    </row>
    <row r="1039620" spans="19:19">
      <c r="S1039620" s="161"/>
    </row>
    <row r="1039621" spans="19:19">
      <c r="S1039621" s="161"/>
    </row>
    <row r="1039622" spans="19:19">
      <c r="S1039622" s="161"/>
    </row>
    <row r="1039623" spans="19:19">
      <c r="S1039623" s="161"/>
    </row>
    <row r="1039624" spans="19:19">
      <c r="S1039624" s="161"/>
    </row>
    <row r="1039625" spans="19:19">
      <c r="S1039625" s="161"/>
    </row>
    <row r="1039626" spans="19:19">
      <c r="S1039626" s="161"/>
    </row>
    <row r="1039627" spans="19:19">
      <c r="S1039627" s="161"/>
    </row>
    <row r="1039628" spans="19:19">
      <c r="S1039628" s="161"/>
    </row>
    <row r="1039629" spans="19:19">
      <c r="S1039629" s="161"/>
    </row>
    <row r="1039630" spans="19:19">
      <c r="S1039630" s="161"/>
    </row>
    <row r="1039631" spans="19:19">
      <c r="S1039631" s="161"/>
    </row>
    <row r="1039632" spans="19:19">
      <c r="S1039632" s="161"/>
    </row>
    <row r="1039633" spans="19:19">
      <c r="S1039633" s="161"/>
    </row>
    <row r="1039634" spans="19:19">
      <c r="S1039634" s="161"/>
    </row>
    <row r="1039635" spans="19:19">
      <c r="S1039635" s="161"/>
    </row>
    <row r="1039636" spans="19:19">
      <c r="S1039636" s="161"/>
    </row>
    <row r="1039637" spans="19:19">
      <c r="S1039637" s="161"/>
    </row>
    <row r="1039638" spans="19:19">
      <c r="S1039638" s="161"/>
    </row>
    <row r="1039639" spans="19:19">
      <c r="S1039639" s="161"/>
    </row>
    <row r="1039640" spans="19:19">
      <c r="S1039640" s="161"/>
    </row>
    <row r="1039641" spans="19:19">
      <c r="S1039641" s="161"/>
    </row>
    <row r="1039642" spans="19:19">
      <c r="S1039642" s="161"/>
    </row>
    <row r="1039643" spans="19:19">
      <c r="S1039643" s="161"/>
    </row>
    <row r="1039644" spans="19:19">
      <c r="S1039644" s="161"/>
    </row>
    <row r="1039645" spans="19:19">
      <c r="S1039645" s="161"/>
    </row>
    <row r="1039646" spans="19:19">
      <c r="S1039646" s="161"/>
    </row>
    <row r="1039647" spans="19:19">
      <c r="S1039647" s="161"/>
    </row>
    <row r="1039648" spans="19:19">
      <c r="S1039648" s="161"/>
    </row>
    <row r="1039649" spans="19:19">
      <c r="S1039649" s="161"/>
    </row>
    <row r="1039650" spans="19:19">
      <c r="S1039650" s="161"/>
    </row>
    <row r="1039651" spans="19:19">
      <c r="S1039651" s="161"/>
    </row>
    <row r="1039652" spans="19:19">
      <c r="S1039652" s="161"/>
    </row>
    <row r="1039653" spans="19:19">
      <c r="S1039653" s="161"/>
    </row>
    <row r="1039654" spans="19:19">
      <c r="S1039654" s="161"/>
    </row>
    <row r="1039655" spans="19:19">
      <c r="S1039655" s="161"/>
    </row>
    <row r="1039656" spans="19:19">
      <c r="S1039656" s="161"/>
    </row>
    <row r="1039657" spans="19:19">
      <c r="S1039657" s="161"/>
    </row>
    <row r="1039658" spans="19:19">
      <c r="S1039658" s="161"/>
    </row>
    <row r="1039659" spans="19:19">
      <c r="S1039659" s="161"/>
    </row>
    <row r="1039660" spans="19:19">
      <c r="S1039660" s="161"/>
    </row>
    <row r="1039661" spans="19:19">
      <c r="S1039661" s="161"/>
    </row>
    <row r="1039662" spans="19:19">
      <c r="S1039662" s="161"/>
    </row>
    <row r="1039663" spans="19:19">
      <c r="S1039663" s="161"/>
    </row>
    <row r="1039664" spans="19:19">
      <c r="S1039664" s="161"/>
    </row>
    <row r="1039665" spans="19:19">
      <c r="S1039665" s="161"/>
    </row>
    <row r="1039666" spans="19:19">
      <c r="S1039666" s="161"/>
    </row>
    <row r="1039667" spans="19:19">
      <c r="S1039667" s="161"/>
    </row>
    <row r="1039668" spans="19:19">
      <c r="S1039668" s="161"/>
    </row>
    <row r="1039669" spans="19:19">
      <c r="S1039669" s="161"/>
    </row>
    <row r="1039670" spans="19:19">
      <c r="S1039670" s="161"/>
    </row>
    <row r="1039671" spans="19:19">
      <c r="S1039671" s="161"/>
    </row>
    <row r="1039672" spans="19:19">
      <c r="S1039672" s="161"/>
    </row>
    <row r="1039673" spans="19:19">
      <c r="S1039673" s="161"/>
    </row>
    <row r="1039674" spans="19:19">
      <c r="S1039674" s="161"/>
    </row>
    <row r="1039675" spans="19:19">
      <c r="S1039675" s="161"/>
    </row>
    <row r="1039676" spans="19:19">
      <c r="S1039676" s="161"/>
    </row>
    <row r="1039677" spans="19:19">
      <c r="S1039677" s="161"/>
    </row>
    <row r="1039678" spans="19:19">
      <c r="S1039678" s="161"/>
    </row>
    <row r="1039679" spans="19:19">
      <c r="S1039679" s="161"/>
    </row>
    <row r="1039680" spans="19:19">
      <c r="S1039680" s="161"/>
    </row>
    <row r="1039681" spans="19:19">
      <c r="S1039681" s="161"/>
    </row>
    <row r="1039682" spans="19:19">
      <c r="S1039682" s="161"/>
    </row>
    <row r="1039683" spans="19:19">
      <c r="S1039683" s="161"/>
    </row>
    <row r="1039684" spans="19:19">
      <c r="S1039684" s="161"/>
    </row>
    <row r="1039685" spans="19:19">
      <c r="S1039685" s="161"/>
    </row>
    <row r="1039686" spans="19:19">
      <c r="S1039686" s="161"/>
    </row>
    <row r="1039687" spans="19:19">
      <c r="S1039687" s="161"/>
    </row>
    <row r="1039688" spans="19:19">
      <c r="S1039688" s="161"/>
    </row>
    <row r="1039689" spans="19:19">
      <c r="S1039689" s="161"/>
    </row>
    <row r="1039690" spans="19:19">
      <c r="S1039690" s="161"/>
    </row>
    <row r="1039691" spans="19:19">
      <c r="S1039691" s="161"/>
    </row>
    <row r="1039692" spans="19:19">
      <c r="S1039692" s="161"/>
    </row>
    <row r="1039693" spans="19:19">
      <c r="S1039693" s="161"/>
    </row>
    <row r="1039694" spans="19:19">
      <c r="S1039694" s="161"/>
    </row>
    <row r="1039695" spans="19:19">
      <c r="S1039695" s="161"/>
    </row>
    <row r="1039696" spans="19:19">
      <c r="S1039696" s="161"/>
    </row>
    <row r="1039697" spans="19:19">
      <c r="S1039697" s="161"/>
    </row>
    <row r="1039698" spans="19:19">
      <c r="S1039698" s="161"/>
    </row>
    <row r="1039699" spans="19:19">
      <c r="S1039699" s="161"/>
    </row>
    <row r="1039700" spans="19:19">
      <c r="S1039700" s="161"/>
    </row>
    <row r="1039701" spans="19:19">
      <c r="S1039701" s="161"/>
    </row>
    <row r="1039702" spans="19:19">
      <c r="S1039702" s="161"/>
    </row>
    <row r="1039703" spans="19:19">
      <c r="S1039703" s="161"/>
    </row>
    <row r="1039704" spans="19:19">
      <c r="S1039704" s="161"/>
    </row>
    <row r="1039705" spans="19:19">
      <c r="S1039705" s="161"/>
    </row>
    <row r="1039706" spans="19:19">
      <c r="S1039706" s="161"/>
    </row>
    <row r="1039707" spans="19:19">
      <c r="S1039707" s="161"/>
    </row>
    <row r="1039708" spans="19:19">
      <c r="S1039708" s="161"/>
    </row>
    <row r="1039709" spans="19:19">
      <c r="S1039709" s="161"/>
    </row>
    <row r="1039710" spans="19:19">
      <c r="S1039710" s="161"/>
    </row>
    <row r="1039711" spans="19:19">
      <c r="S1039711" s="161"/>
    </row>
    <row r="1039712" spans="19:19">
      <c r="S1039712" s="161"/>
    </row>
    <row r="1039713" spans="19:19">
      <c r="S1039713" s="161"/>
    </row>
    <row r="1039714" spans="19:19">
      <c r="S1039714" s="161"/>
    </row>
    <row r="1039715" spans="19:19">
      <c r="S1039715" s="161"/>
    </row>
    <row r="1039716" spans="19:19">
      <c r="S1039716" s="161"/>
    </row>
    <row r="1039717" spans="19:19">
      <c r="S1039717" s="161"/>
    </row>
    <row r="1039718" spans="19:19">
      <c r="S1039718" s="161"/>
    </row>
    <row r="1039719" spans="19:19">
      <c r="S1039719" s="161"/>
    </row>
    <row r="1039720" spans="19:19">
      <c r="S1039720" s="161"/>
    </row>
    <row r="1039721" spans="19:19">
      <c r="S1039721" s="161"/>
    </row>
    <row r="1039722" spans="19:19">
      <c r="S1039722" s="161"/>
    </row>
    <row r="1039723" spans="19:19">
      <c r="S1039723" s="161"/>
    </row>
    <row r="1039724" spans="19:19">
      <c r="S1039724" s="161"/>
    </row>
    <row r="1039725" spans="19:19">
      <c r="S1039725" s="161"/>
    </row>
    <row r="1039726" spans="19:19">
      <c r="S1039726" s="161"/>
    </row>
    <row r="1039727" spans="19:19">
      <c r="S1039727" s="161"/>
    </row>
    <row r="1039728" spans="19:19">
      <c r="S1039728" s="161"/>
    </row>
    <row r="1039729" spans="19:19">
      <c r="S1039729" s="161"/>
    </row>
    <row r="1039730" spans="19:19">
      <c r="S1039730" s="161"/>
    </row>
    <row r="1039731" spans="19:19">
      <c r="S1039731" s="161"/>
    </row>
    <row r="1039732" spans="19:19">
      <c r="S1039732" s="161"/>
    </row>
    <row r="1039733" spans="19:19">
      <c r="S1039733" s="161"/>
    </row>
    <row r="1039734" spans="19:19">
      <c r="S1039734" s="161"/>
    </row>
    <row r="1039735" spans="19:19">
      <c r="S1039735" s="161"/>
    </row>
    <row r="1039736" spans="19:19">
      <c r="S1039736" s="161"/>
    </row>
    <row r="1039737" spans="19:19">
      <c r="S1039737" s="161"/>
    </row>
    <row r="1039738" spans="19:19">
      <c r="S1039738" s="161"/>
    </row>
    <row r="1039739" spans="19:19">
      <c r="S1039739" s="161"/>
    </row>
    <row r="1039740" spans="19:19">
      <c r="S1039740" s="161"/>
    </row>
    <row r="1039741" spans="19:19">
      <c r="S1039741" s="161"/>
    </row>
    <row r="1039742" spans="19:19">
      <c r="S1039742" s="161"/>
    </row>
    <row r="1039743" spans="19:19">
      <c r="S1039743" s="161"/>
    </row>
    <row r="1039744" spans="19:19">
      <c r="S1039744" s="161"/>
    </row>
    <row r="1039745" spans="19:19">
      <c r="S1039745" s="161"/>
    </row>
    <row r="1039746" spans="19:19">
      <c r="S1039746" s="161"/>
    </row>
    <row r="1039747" spans="19:19">
      <c r="S1039747" s="161"/>
    </row>
    <row r="1039748" spans="19:19">
      <c r="S1039748" s="161"/>
    </row>
    <row r="1039749" spans="19:19">
      <c r="S1039749" s="161"/>
    </row>
    <row r="1039750" spans="19:19">
      <c r="S1039750" s="161"/>
    </row>
    <row r="1039751" spans="19:19">
      <c r="S1039751" s="161"/>
    </row>
    <row r="1039752" spans="19:19">
      <c r="S1039752" s="161"/>
    </row>
    <row r="1039753" spans="19:19">
      <c r="S1039753" s="161"/>
    </row>
    <row r="1039754" spans="19:19">
      <c r="S1039754" s="161"/>
    </row>
    <row r="1039755" spans="19:19">
      <c r="S1039755" s="161"/>
    </row>
    <row r="1039756" spans="19:19">
      <c r="S1039756" s="161"/>
    </row>
    <row r="1039757" spans="19:19">
      <c r="S1039757" s="161"/>
    </row>
    <row r="1039758" spans="19:19">
      <c r="S1039758" s="161"/>
    </row>
    <row r="1039759" spans="19:19">
      <c r="S1039759" s="161"/>
    </row>
    <row r="1039760" spans="19:19">
      <c r="S1039760" s="161"/>
    </row>
    <row r="1039761" spans="19:19">
      <c r="S1039761" s="161"/>
    </row>
    <row r="1039762" spans="19:19">
      <c r="S1039762" s="161"/>
    </row>
    <row r="1039763" spans="19:19">
      <c r="S1039763" s="161"/>
    </row>
    <row r="1039764" spans="19:19">
      <c r="S1039764" s="161"/>
    </row>
    <row r="1039765" spans="19:19">
      <c r="S1039765" s="161"/>
    </row>
    <row r="1039766" spans="19:19">
      <c r="S1039766" s="161"/>
    </row>
    <row r="1039767" spans="19:19">
      <c r="S1039767" s="161"/>
    </row>
    <row r="1039768" spans="19:19">
      <c r="S1039768" s="161"/>
    </row>
    <row r="1039769" spans="19:19">
      <c r="S1039769" s="161"/>
    </row>
    <row r="1039770" spans="19:19">
      <c r="S1039770" s="161"/>
    </row>
    <row r="1039771" spans="19:19">
      <c r="S1039771" s="161"/>
    </row>
    <row r="1039772" spans="19:19">
      <c r="S1039772" s="161"/>
    </row>
    <row r="1039773" spans="19:19">
      <c r="S1039773" s="161"/>
    </row>
    <row r="1039774" spans="19:19">
      <c r="S1039774" s="161"/>
    </row>
    <row r="1039775" spans="19:19">
      <c r="S1039775" s="161"/>
    </row>
    <row r="1039776" spans="19:19">
      <c r="S1039776" s="161"/>
    </row>
    <row r="1039777" spans="19:19">
      <c r="S1039777" s="161"/>
    </row>
    <row r="1039778" spans="19:19">
      <c r="S1039778" s="161"/>
    </row>
    <row r="1039779" spans="19:19">
      <c r="S1039779" s="161"/>
    </row>
    <row r="1039780" spans="19:19">
      <c r="S1039780" s="161"/>
    </row>
    <row r="1039781" spans="19:19">
      <c r="S1039781" s="161"/>
    </row>
    <row r="1039782" spans="19:19">
      <c r="S1039782" s="161"/>
    </row>
    <row r="1039783" spans="19:19">
      <c r="S1039783" s="161"/>
    </row>
    <row r="1039784" spans="19:19">
      <c r="S1039784" s="161"/>
    </row>
    <row r="1039785" spans="19:19">
      <c r="S1039785" s="161"/>
    </row>
    <row r="1039786" spans="19:19">
      <c r="S1039786" s="161"/>
    </row>
    <row r="1039787" spans="19:19">
      <c r="S1039787" s="161"/>
    </row>
    <row r="1039788" spans="19:19">
      <c r="S1039788" s="161"/>
    </row>
    <row r="1039789" spans="19:19">
      <c r="S1039789" s="161"/>
    </row>
    <row r="1039790" spans="19:19">
      <c r="S1039790" s="161"/>
    </row>
    <row r="1039791" spans="19:19">
      <c r="S1039791" s="161"/>
    </row>
    <row r="1039792" spans="19:19">
      <c r="S1039792" s="161"/>
    </row>
    <row r="1039793" spans="19:19">
      <c r="S1039793" s="161"/>
    </row>
    <row r="1039794" spans="19:19">
      <c r="S1039794" s="161"/>
    </row>
    <row r="1039795" spans="19:19">
      <c r="S1039795" s="161"/>
    </row>
    <row r="1039796" spans="19:19">
      <c r="S1039796" s="161"/>
    </row>
    <row r="1039797" spans="19:19">
      <c r="S1039797" s="161"/>
    </row>
    <row r="1039798" spans="19:19">
      <c r="S1039798" s="161"/>
    </row>
    <row r="1039799" spans="19:19">
      <c r="S1039799" s="161"/>
    </row>
    <row r="1039800" spans="19:19">
      <c r="S1039800" s="161"/>
    </row>
    <row r="1039801" spans="19:19">
      <c r="S1039801" s="161"/>
    </row>
    <row r="1039802" spans="19:19">
      <c r="S1039802" s="161"/>
    </row>
    <row r="1039803" spans="19:19">
      <c r="S1039803" s="161"/>
    </row>
    <row r="1039804" spans="19:19">
      <c r="S1039804" s="161"/>
    </row>
    <row r="1039805" spans="19:19">
      <c r="S1039805" s="161"/>
    </row>
    <row r="1039806" spans="19:19">
      <c r="S1039806" s="161"/>
    </row>
    <row r="1039807" spans="19:19">
      <c r="S1039807" s="161"/>
    </row>
    <row r="1039808" spans="19:19">
      <c r="S1039808" s="161"/>
    </row>
    <row r="1039809" spans="19:19">
      <c r="S1039809" s="161"/>
    </row>
    <row r="1039810" spans="19:19">
      <c r="S1039810" s="161"/>
    </row>
    <row r="1039811" spans="19:19">
      <c r="S1039811" s="161"/>
    </row>
    <row r="1039812" spans="19:19">
      <c r="S1039812" s="161"/>
    </row>
    <row r="1039813" spans="19:19">
      <c r="S1039813" s="161"/>
    </row>
    <row r="1039814" spans="19:19">
      <c r="S1039814" s="161"/>
    </row>
    <row r="1039815" spans="19:19">
      <c r="S1039815" s="161"/>
    </row>
    <row r="1039816" spans="19:19">
      <c r="S1039816" s="161"/>
    </row>
    <row r="1039817" spans="19:19">
      <c r="S1039817" s="161"/>
    </row>
    <row r="1039818" spans="19:19">
      <c r="S1039818" s="161"/>
    </row>
    <row r="1039819" spans="19:19">
      <c r="S1039819" s="161"/>
    </row>
    <row r="1039820" spans="19:19">
      <c r="S1039820" s="161"/>
    </row>
    <row r="1039821" spans="19:19">
      <c r="S1039821" s="161"/>
    </row>
    <row r="1039822" spans="19:19">
      <c r="S1039822" s="161"/>
    </row>
    <row r="1039823" spans="19:19">
      <c r="S1039823" s="161"/>
    </row>
    <row r="1039824" spans="19:19">
      <c r="S1039824" s="161"/>
    </row>
    <row r="1039825" spans="19:19">
      <c r="S1039825" s="161"/>
    </row>
    <row r="1039826" spans="19:19">
      <c r="S1039826" s="161"/>
    </row>
    <row r="1039827" spans="19:19">
      <c r="S1039827" s="161"/>
    </row>
    <row r="1039828" spans="19:19">
      <c r="S1039828" s="161"/>
    </row>
    <row r="1039829" spans="19:19">
      <c r="S1039829" s="161"/>
    </row>
    <row r="1039830" spans="19:19">
      <c r="S1039830" s="161"/>
    </row>
    <row r="1039831" spans="19:19">
      <c r="S1039831" s="161"/>
    </row>
    <row r="1039832" spans="19:19">
      <c r="S1039832" s="161"/>
    </row>
    <row r="1039833" spans="19:19">
      <c r="S1039833" s="161"/>
    </row>
    <row r="1039834" spans="19:19">
      <c r="S1039834" s="161"/>
    </row>
    <row r="1039835" spans="19:19">
      <c r="S1039835" s="161"/>
    </row>
    <row r="1039836" spans="19:19">
      <c r="S1039836" s="161"/>
    </row>
    <row r="1039837" spans="19:19">
      <c r="S1039837" s="161"/>
    </row>
    <row r="1039838" spans="19:19">
      <c r="S1039838" s="161"/>
    </row>
    <row r="1039839" spans="19:19">
      <c r="S1039839" s="161"/>
    </row>
    <row r="1039840" spans="19:19">
      <c r="S1039840" s="161"/>
    </row>
    <row r="1039841" spans="19:19">
      <c r="S1039841" s="161"/>
    </row>
    <row r="1039842" spans="19:19">
      <c r="S1039842" s="161"/>
    </row>
    <row r="1039843" spans="19:19">
      <c r="S1039843" s="161"/>
    </row>
    <row r="1039844" spans="19:19">
      <c r="S1039844" s="161"/>
    </row>
    <row r="1039845" spans="19:19">
      <c r="S1039845" s="161"/>
    </row>
    <row r="1039846" spans="19:19">
      <c r="S1039846" s="161"/>
    </row>
    <row r="1039847" spans="19:19">
      <c r="S1039847" s="161"/>
    </row>
    <row r="1039848" spans="19:19">
      <c r="S1039848" s="161"/>
    </row>
    <row r="1039849" spans="19:19">
      <c r="S1039849" s="161"/>
    </row>
    <row r="1039850" spans="19:19">
      <c r="S1039850" s="161"/>
    </row>
    <row r="1039851" spans="19:19">
      <c r="S1039851" s="161"/>
    </row>
    <row r="1039852" spans="19:19">
      <c r="S1039852" s="161"/>
    </row>
    <row r="1039853" spans="19:19">
      <c r="S1039853" s="161"/>
    </row>
    <row r="1039854" spans="19:19">
      <c r="S1039854" s="161"/>
    </row>
    <row r="1039855" spans="19:19">
      <c r="S1039855" s="161"/>
    </row>
    <row r="1039856" spans="19:19">
      <c r="S1039856" s="161"/>
    </row>
    <row r="1039857" spans="19:19">
      <c r="S1039857" s="161"/>
    </row>
    <row r="1039858" spans="19:19">
      <c r="S1039858" s="161"/>
    </row>
    <row r="1039859" spans="19:19">
      <c r="S1039859" s="161"/>
    </row>
    <row r="1039860" spans="19:19">
      <c r="S1039860" s="161"/>
    </row>
    <row r="1039861" spans="19:19">
      <c r="S1039861" s="161"/>
    </row>
    <row r="1039862" spans="19:19">
      <c r="S1039862" s="161"/>
    </row>
    <row r="1039863" spans="19:19">
      <c r="S1039863" s="161"/>
    </row>
    <row r="1039864" spans="19:19">
      <c r="S1039864" s="161"/>
    </row>
    <row r="1039865" spans="19:19">
      <c r="S1039865" s="161"/>
    </row>
    <row r="1039866" spans="19:19">
      <c r="S1039866" s="161"/>
    </row>
    <row r="1039867" spans="19:19">
      <c r="S1039867" s="161"/>
    </row>
    <row r="1039868" spans="19:19">
      <c r="S1039868" s="161"/>
    </row>
    <row r="1039869" spans="19:19">
      <c r="S1039869" s="161"/>
    </row>
    <row r="1039870" spans="19:19">
      <c r="S1039870" s="161"/>
    </row>
    <row r="1039871" spans="19:19">
      <c r="S1039871" s="161"/>
    </row>
    <row r="1039872" spans="19:19">
      <c r="S1039872" s="161"/>
    </row>
    <row r="1039873" spans="19:19">
      <c r="S1039873" s="161"/>
    </row>
    <row r="1039874" spans="19:19">
      <c r="S1039874" s="161"/>
    </row>
    <row r="1039875" spans="19:19">
      <c r="S1039875" s="161"/>
    </row>
    <row r="1039876" spans="19:19">
      <c r="S1039876" s="161"/>
    </row>
    <row r="1039877" spans="19:19">
      <c r="S1039877" s="161"/>
    </row>
    <row r="1039878" spans="19:19">
      <c r="S1039878" s="161"/>
    </row>
    <row r="1039879" spans="19:19">
      <c r="S1039879" s="161"/>
    </row>
    <row r="1039880" spans="19:19">
      <c r="S1039880" s="161"/>
    </row>
    <row r="1039881" spans="19:19">
      <c r="S1039881" s="161"/>
    </row>
    <row r="1039882" spans="19:19">
      <c r="S1039882" s="161"/>
    </row>
    <row r="1039883" spans="19:19">
      <c r="S1039883" s="161"/>
    </row>
    <row r="1039884" spans="19:19">
      <c r="S1039884" s="161"/>
    </row>
    <row r="1039885" spans="19:19">
      <c r="S1039885" s="161"/>
    </row>
    <row r="1039886" spans="19:19">
      <c r="S1039886" s="161"/>
    </row>
    <row r="1039887" spans="19:19">
      <c r="S1039887" s="161"/>
    </row>
    <row r="1039888" spans="19:19">
      <c r="S1039888" s="161"/>
    </row>
    <row r="1039889" spans="19:19">
      <c r="S1039889" s="161"/>
    </row>
    <row r="1039890" spans="19:19">
      <c r="S1039890" s="161"/>
    </row>
    <row r="1039891" spans="19:19">
      <c r="S1039891" s="161"/>
    </row>
    <row r="1039892" spans="19:19">
      <c r="S1039892" s="161"/>
    </row>
    <row r="1039893" spans="19:19">
      <c r="S1039893" s="161"/>
    </row>
    <row r="1039894" spans="19:19">
      <c r="S1039894" s="161"/>
    </row>
    <row r="1039895" spans="19:19">
      <c r="S1039895" s="161"/>
    </row>
    <row r="1039896" spans="19:19">
      <c r="S1039896" s="161"/>
    </row>
    <row r="1039897" spans="19:19">
      <c r="S1039897" s="161"/>
    </row>
    <row r="1039898" spans="19:19">
      <c r="S1039898" s="161"/>
    </row>
    <row r="1039899" spans="19:19">
      <c r="S1039899" s="161"/>
    </row>
    <row r="1039900" spans="19:19">
      <c r="S1039900" s="161"/>
    </row>
    <row r="1039901" spans="19:19">
      <c r="S1039901" s="161"/>
    </row>
    <row r="1039902" spans="19:19">
      <c r="S1039902" s="161"/>
    </row>
    <row r="1039903" spans="19:19">
      <c r="S1039903" s="161"/>
    </row>
    <row r="1039904" spans="19:19">
      <c r="S1039904" s="161"/>
    </row>
    <row r="1039905" spans="19:19">
      <c r="S1039905" s="161"/>
    </row>
    <row r="1039906" spans="19:19">
      <c r="S1039906" s="161"/>
    </row>
    <row r="1039907" spans="19:19">
      <c r="S1039907" s="161"/>
    </row>
    <row r="1039908" spans="19:19">
      <c r="S1039908" s="161"/>
    </row>
    <row r="1039909" spans="19:19">
      <c r="S1039909" s="161"/>
    </row>
    <row r="1039910" spans="19:19">
      <c r="S1039910" s="161"/>
    </row>
    <row r="1039911" spans="19:19">
      <c r="S1039911" s="161"/>
    </row>
    <row r="1039912" spans="19:19">
      <c r="S1039912" s="161"/>
    </row>
    <row r="1039913" spans="19:19">
      <c r="S1039913" s="161"/>
    </row>
    <row r="1039914" spans="19:19">
      <c r="S1039914" s="161"/>
    </row>
    <row r="1039915" spans="19:19">
      <c r="S1039915" s="161"/>
    </row>
    <row r="1039916" spans="19:19">
      <c r="S1039916" s="161"/>
    </row>
    <row r="1039917" spans="19:19">
      <c r="S1039917" s="161"/>
    </row>
    <row r="1039918" spans="19:19">
      <c r="S1039918" s="161"/>
    </row>
    <row r="1039919" spans="19:19">
      <c r="S1039919" s="161"/>
    </row>
    <row r="1039920" spans="19:19">
      <c r="S1039920" s="161"/>
    </row>
    <row r="1039921" spans="19:19">
      <c r="S1039921" s="161"/>
    </row>
    <row r="1039922" spans="19:19">
      <c r="S1039922" s="161"/>
    </row>
    <row r="1039923" spans="19:19">
      <c r="S1039923" s="161"/>
    </row>
    <row r="1039924" spans="19:19">
      <c r="S1039924" s="161"/>
    </row>
    <row r="1039925" spans="19:19">
      <c r="S1039925" s="161"/>
    </row>
    <row r="1039926" spans="19:19">
      <c r="S1039926" s="161"/>
    </row>
    <row r="1039927" spans="19:19">
      <c r="S1039927" s="161"/>
    </row>
    <row r="1039928" spans="19:19">
      <c r="S1039928" s="161"/>
    </row>
    <row r="1039929" spans="19:19">
      <c r="S1039929" s="161"/>
    </row>
    <row r="1039930" spans="19:19">
      <c r="S1039930" s="161"/>
    </row>
    <row r="1039931" spans="19:19">
      <c r="S1039931" s="161"/>
    </row>
    <row r="1039932" spans="19:19">
      <c r="S1039932" s="161"/>
    </row>
    <row r="1039933" spans="19:19">
      <c r="S1039933" s="161"/>
    </row>
    <row r="1039934" spans="19:19">
      <c r="S1039934" s="161"/>
    </row>
    <row r="1039935" spans="19:19">
      <c r="S1039935" s="161"/>
    </row>
    <row r="1039936" spans="19:19">
      <c r="S1039936" s="161"/>
    </row>
    <row r="1039937" spans="19:19">
      <c r="S1039937" s="161"/>
    </row>
    <row r="1039938" spans="19:19">
      <c r="S1039938" s="161"/>
    </row>
    <row r="1039939" spans="19:19">
      <c r="S1039939" s="161"/>
    </row>
    <row r="1039940" spans="19:19">
      <c r="S1039940" s="161"/>
    </row>
    <row r="1039941" spans="19:19">
      <c r="S1039941" s="161"/>
    </row>
    <row r="1039942" spans="19:19">
      <c r="S1039942" s="161"/>
    </row>
    <row r="1039943" spans="19:19">
      <c r="S1039943" s="161"/>
    </row>
    <row r="1039944" spans="19:19">
      <c r="S1039944" s="161"/>
    </row>
    <row r="1039945" spans="19:19">
      <c r="S1039945" s="161"/>
    </row>
    <row r="1039946" spans="19:19">
      <c r="S1039946" s="161"/>
    </row>
    <row r="1039947" spans="19:19">
      <c r="S1039947" s="161"/>
    </row>
    <row r="1039948" spans="19:19">
      <c r="S1039948" s="161"/>
    </row>
    <row r="1039949" spans="19:19">
      <c r="S1039949" s="161"/>
    </row>
    <row r="1039950" spans="19:19">
      <c r="S1039950" s="161"/>
    </row>
    <row r="1039951" spans="19:19">
      <c r="S1039951" s="161"/>
    </row>
    <row r="1039952" spans="19:19">
      <c r="S1039952" s="161"/>
    </row>
    <row r="1039953" spans="19:19">
      <c r="S1039953" s="161"/>
    </row>
    <row r="1039954" spans="19:19">
      <c r="S1039954" s="161"/>
    </row>
    <row r="1039955" spans="19:19">
      <c r="S1039955" s="161"/>
    </row>
    <row r="1039956" spans="19:19">
      <c r="S1039956" s="161"/>
    </row>
    <row r="1039957" spans="19:19">
      <c r="S1039957" s="161"/>
    </row>
    <row r="1039958" spans="19:19">
      <c r="S1039958" s="161"/>
    </row>
    <row r="1039959" spans="19:19">
      <c r="S1039959" s="161"/>
    </row>
    <row r="1039960" spans="19:19">
      <c r="S1039960" s="161"/>
    </row>
    <row r="1039961" spans="19:19">
      <c r="S1039961" s="161"/>
    </row>
    <row r="1039962" spans="19:19">
      <c r="S1039962" s="161"/>
    </row>
    <row r="1039963" spans="19:19">
      <c r="S1039963" s="161"/>
    </row>
    <row r="1039964" spans="19:19">
      <c r="S1039964" s="161"/>
    </row>
    <row r="1039965" spans="19:19">
      <c r="S1039965" s="161"/>
    </row>
    <row r="1039966" spans="19:19">
      <c r="S1039966" s="161"/>
    </row>
    <row r="1039967" spans="19:19">
      <c r="S1039967" s="161"/>
    </row>
    <row r="1039968" spans="19:19">
      <c r="S1039968" s="161"/>
    </row>
    <row r="1039969" spans="19:19">
      <c r="S1039969" s="161"/>
    </row>
    <row r="1039970" spans="19:19">
      <c r="S1039970" s="161"/>
    </row>
    <row r="1039971" spans="19:19">
      <c r="S1039971" s="161"/>
    </row>
    <row r="1039972" spans="19:19">
      <c r="S1039972" s="161"/>
    </row>
    <row r="1039973" spans="19:19">
      <c r="S1039973" s="161"/>
    </row>
    <row r="1039974" spans="19:19">
      <c r="S1039974" s="161"/>
    </row>
    <row r="1039975" spans="19:19">
      <c r="S1039975" s="161"/>
    </row>
    <row r="1039976" spans="19:19">
      <c r="S1039976" s="161"/>
    </row>
    <row r="1039977" spans="19:19">
      <c r="S1039977" s="161"/>
    </row>
    <row r="1039978" spans="19:19">
      <c r="S1039978" s="161"/>
    </row>
    <row r="1039979" spans="19:19">
      <c r="S1039979" s="161"/>
    </row>
    <row r="1039980" spans="19:19">
      <c r="S1039980" s="161"/>
    </row>
    <row r="1039981" spans="19:19">
      <c r="S1039981" s="161"/>
    </row>
    <row r="1039982" spans="19:19">
      <c r="S1039982" s="161"/>
    </row>
    <row r="1039983" spans="19:19">
      <c r="S1039983" s="161"/>
    </row>
    <row r="1039984" spans="19:19">
      <c r="S1039984" s="161"/>
    </row>
    <row r="1039985" spans="19:19">
      <c r="S1039985" s="161"/>
    </row>
    <row r="1039986" spans="19:19">
      <c r="S1039986" s="161"/>
    </row>
    <row r="1039987" spans="19:19">
      <c r="S1039987" s="161"/>
    </row>
    <row r="1039988" spans="19:19">
      <c r="S1039988" s="161"/>
    </row>
    <row r="1039989" spans="19:19">
      <c r="S1039989" s="161"/>
    </row>
    <row r="1039990" spans="19:19">
      <c r="S1039990" s="161"/>
    </row>
    <row r="1039991" spans="19:19">
      <c r="S1039991" s="161"/>
    </row>
    <row r="1039992" spans="19:19">
      <c r="S1039992" s="161"/>
    </row>
    <row r="1039993" spans="19:19">
      <c r="S1039993" s="161"/>
    </row>
    <row r="1039994" spans="19:19">
      <c r="S1039994" s="161"/>
    </row>
    <row r="1039995" spans="19:19">
      <c r="S1039995" s="161"/>
    </row>
    <row r="1039996" spans="19:19">
      <c r="S1039996" s="161"/>
    </row>
    <row r="1039997" spans="19:19">
      <c r="S1039997" s="161"/>
    </row>
    <row r="1039998" spans="19:19">
      <c r="S1039998" s="161"/>
    </row>
    <row r="1039999" spans="19:19">
      <c r="S1039999" s="161"/>
    </row>
    <row r="1040000" spans="19:19">
      <c r="S1040000" s="161"/>
    </row>
    <row r="1040001" spans="19:19">
      <c r="S1040001" s="161"/>
    </row>
    <row r="1040002" spans="19:19">
      <c r="S1040002" s="161"/>
    </row>
    <row r="1040003" spans="19:19">
      <c r="S1040003" s="161"/>
    </row>
    <row r="1040004" spans="19:19">
      <c r="S1040004" s="161"/>
    </row>
    <row r="1040005" spans="19:19">
      <c r="S1040005" s="161"/>
    </row>
    <row r="1040006" spans="19:19">
      <c r="S1040006" s="161"/>
    </row>
    <row r="1040007" spans="19:19">
      <c r="S1040007" s="161"/>
    </row>
    <row r="1040008" spans="19:19">
      <c r="S1040008" s="161"/>
    </row>
    <row r="1040009" spans="19:19">
      <c r="S1040009" s="161"/>
    </row>
    <row r="1040010" spans="19:19">
      <c r="S1040010" s="161"/>
    </row>
    <row r="1040011" spans="19:19">
      <c r="S1040011" s="161"/>
    </row>
    <row r="1040012" spans="19:19">
      <c r="S1040012" s="161"/>
    </row>
    <row r="1040013" spans="19:19">
      <c r="S1040013" s="161"/>
    </row>
    <row r="1040014" spans="19:19">
      <c r="S1040014" s="161"/>
    </row>
    <row r="1040015" spans="19:19">
      <c r="S1040015" s="161"/>
    </row>
    <row r="1040016" spans="19:19">
      <c r="S1040016" s="161"/>
    </row>
    <row r="1040017" spans="19:19">
      <c r="S1040017" s="161"/>
    </row>
    <row r="1040018" spans="19:19">
      <c r="S1040018" s="161"/>
    </row>
    <row r="1040019" spans="19:19">
      <c r="S1040019" s="161"/>
    </row>
    <row r="1040020" spans="19:19">
      <c r="S1040020" s="161"/>
    </row>
    <row r="1040021" spans="19:19">
      <c r="S1040021" s="161"/>
    </row>
    <row r="1040022" spans="19:19">
      <c r="S1040022" s="161"/>
    </row>
    <row r="1040023" spans="19:19">
      <c r="S1040023" s="161"/>
    </row>
    <row r="1040024" spans="19:19">
      <c r="S1040024" s="161"/>
    </row>
    <row r="1040025" spans="19:19">
      <c r="S1040025" s="161"/>
    </row>
    <row r="1040026" spans="19:19">
      <c r="S1040026" s="161"/>
    </row>
    <row r="1040027" spans="19:19">
      <c r="S1040027" s="161"/>
    </row>
    <row r="1040028" spans="19:19">
      <c r="S1040028" s="161"/>
    </row>
    <row r="1040029" spans="19:19">
      <c r="S1040029" s="161"/>
    </row>
    <row r="1040030" spans="19:19">
      <c r="S1040030" s="161"/>
    </row>
    <row r="1040031" spans="19:19">
      <c r="S1040031" s="161"/>
    </row>
    <row r="1040032" spans="19:19">
      <c r="S1040032" s="161"/>
    </row>
    <row r="1040033" spans="19:19">
      <c r="S1040033" s="161"/>
    </row>
    <row r="1040034" spans="19:19">
      <c r="S1040034" s="161"/>
    </row>
    <row r="1040035" spans="19:19">
      <c r="S1040035" s="161"/>
    </row>
    <row r="1040036" spans="19:19">
      <c r="S1040036" s="161"/>
    </row>
    <row r="1040037" spans="19:19">
      <c r="S1040037" s="161"/>
    </row>
    <row r="1040038" spans="19:19">
      <c r="S1040038" s="161"/>
    </row>
    <row r="1040039" spans="19:19">
      <c r="S1040039" s="161"/>
    </row>
    <row r="1040040" spans="19:19">
      <c r="S1040040" s="161"/>
    </row>
    <row r="1040041" spans="19:19">
      <c r="S1040041" s="161"/>
    </row>
    <row r="1040042" spans="19:19">
      <c r="S1040042" s="161"/>
    </row>
    <row r="1040043" spans="19:19">
      <c r="S1040043" s="161"/>
    </row>
    <row r="1040044" spans="19:19">
      <c r="S1040044" s="161"/>
    </row>
    <row r="1040045" spans="19:19">
      <c r="S1040045" s="161"/>
    </row>
    <row r="1040046" spans="19:19">
      <c r="S1040046" s="161"/>
    </row>
    <row r="1040047" spans="19:19">
      <c r="S1040047" s="161"/>
    </row>
    <row r="1040048" spans="19:19">
      <c r="S1040048" s="161"/>
    </row>
    <row r="1040049" spans="19:19">
      <c r="S1040049" s="161"/>
    </row>
    <row r="1040050" spans="19:19">
      <c r="S1040050" s="161"/>
    </row>
    <row r="1040051" spans="19:19">
      <c r="S1040051" s="161"/>
    </row>
    <row r="1040052" spans="19:19">
      <c r="S1040052" s="161"/>
    </row>
    <row r="1040053" spans="19:19">
      <c r="S1040053" s="161"/>
    </row>
    <row r="1040054" spans="19:19">
      <c r="S1040054" s="161"/>
    </row>
    <row r="1040055" spans="19:19">
      <c r="S1040055" s="161"/>
    </row>
    <row r="1040056" spans="19:19">
      <c r="S1040056" s="161"/>
    </row>
    <row r="1040057" spans="19:19">
      <c r="S1040057" s="161"/>
    </row>
    <row r="1040058" spans="19:19">
      <c r="S1040058" s="161"/>
    </row>
    <row r="1040059" spans="19:19">
      <c r="S1040059" s="161"/>
    </row>
    <row r="1040060" spans="19:19">
      <c r="S1040060" s="161"/>
    </row>
    <row r="1040061" spans="19:19">
      <c r="S1040061" s="161"/>
    </row>
    <row r="1040062" spans="19:19">
      <c r="S1040062" s="161"/>
    </row>
    <row r="1040063" spans="19:19">
      <c r="S1040063" s="161"/>
    </row>
    <row r="1040064" spans="19:19">
      <c r="S1040064" s="161"/>
    </row>
    <row r="1040065" spans="19:19">
      <c r="S1040065" s="161"/>
    </row>
    <row r="1040066" spans="19:19">
      <c r="S1040066" s="161"/>
    </row>
    <row r="1040067" spans="19:19">
      <c r="S1040067" s="161"/>
    </row>
    <row r="1040068" spans="19:19">
      <c r="S1040068" s="161"/>
    </row>
    <row r="1040069" spans="19:19">
      <c r="S1040069" s="161"/>
    </row>
    <row r="1040070" spans="19:19">
      <c r="S1040070" s="161"/>
    </row>
    <row r="1040071" spans="19:19">
      <c r="S1040071" s="161"/>
    </row>
    <row r="1040072" spans="19:19">
      <c r="S1040072" s="161"/>
    </row>
    <row r="1040073" spans="19:19">
      <c r="S1040073" s="161"/>
    </row>
    <row r="1040074" spans="19:19">
      <c r="S1040074" s="161"/>
    </row>
    <row r="1040075" spans="19:19">
      <c r="S1040075" s="161"/>
    </row>
    <row r="1040076" spans="19:19">
      <c r="S1040076" s="161"/>
    </row>
    <row r="1040077" spans="19:19">
      <c r="S1040077" s="161"/>
    </row>
    <row r="1040078" spans="19:19">
      <c r="S1040078" s="161"/>
    </row>
    <row r="1040079" spans="19:19">
      <c r="S1040079" s="161"/>
    </row>
    <row r="1040080" spans="19:19">
      <c r="S1040080" s="161"/>
    </row>
    <row r="1040081" spans="19:19">
      <c r="S1040081" s="161"/>
    </row>
    <row r="1040082" spans="19:19">
      <c r="S1040082" s="161"/>
    </row>
    <row r="1040083" spans="19:19">
      <c r="S1040083" s="161"/>
    </row>
    <row r="1040084" spans="19:19">
      <c r="S1040084" s="161"/>
    </row>
    <row r="1040085" spans="19:19">
      <c r="S1040085" s="161"/>
    </row>
    <row r="1040086" spans="19:19">
      <c r="S1040086" s="161"/>
    </row>
    <row r="1040087" spans="19:19">
      <c r="S1040087" s="161"/>
    </row>
    <row r="1040088" spans="19:19">
      <c r="S1040088" s="161"/>
    </row>
    <row r="1040089" spans="19:19">
      <c r="S1040089" s="161"/>
    </row>
    <row r="1040090" spans="19:19">
      <c r="S1040090" s="161"/>
    </row>
    <row r="1040091" spans="19:19">
      <c r="S1040091" s="161"/>
    </row>
    <row r="1040092" spans="19:19">
      <c r="S1040092" s="161"/>
    </row>
    <row r="1040093" spans="19:19">
      <c r="S1040093" s="161"/>
    </row>
    <row r="1040094" spans="19:19">
      <c r="S1040094" s="161"/>
    </row>
    <row r="1040095" spans="19:19">
      <c r="S1040095" s="161"/>
    </row>
    <row r="1040096" spans="19:19">
      <c r="S1040096" s="161"/>
    </row>
    <row r="1040097" spans="19:19">
      <c r="S1040097" s="161"/>
    </row>
    <row r="1040098" spans="19:19">
      <c r="S1040098" s="161"/>
    </row>
    <row r="1040099" spans="19:19">
      <c r="S1040099" s="161"/>
    </row>
    <row r="1040100" spans="19:19">
      <c r="S1040100" s="161"/>
    </row>
    <row r="1040101" spans="19:19">
      <c r="S1040101" s="161"/>
    </row>
    <row r="1040102" spans="19:19">
      <c r="S1040102" s="161"/>
    </row>
    <row r="1040103" spans="19:19">
      <c r="S1040103" s="161"/>
    </row>
    <row r="1040104" spans="19:19">
      <c r="S1040104" s="161"/>
    </row>
    <row r="1040105" spans="19:19">
      <c r="S1040105" s="161"/>
    </row>
    <row r="1040106" spans="19:19">
      <c r="S1040106" s="161"/>
    </row>
    <row r="1040107" spans="19:19">
      <c r="S1040107" s="161"/>
    </row>
    <row r="1040108" spans="19:19">
      <c r="S1040108" s="161"/>
    </row>
    <row r="1040109" spans="19:19">
      <c r="S1040109" s="161"/>
    </row>
    <row r="1040110" spans="19:19">
      <c r="S1040110" s="161"/>
    </row>
    <row r="1040111" spans="19:19">
      <c r="S1040111" s="161"/>
    </row>
    <row r="1040112" spans="19:19">
      <c r="S1040112" s="161"/>
    </row>
    <row r="1040113" spans="19:19">
      <c r="S1040113" s="161"/>
    </row>
    <row r="1040114" spans="19:19">
      <c r="S1040114" s="161"/>
    </row>
    <row r="1040115" spans="19:19">
      <c r="S1040115" s="161"/>
    </row>
    <row r="1040116" spans="19:19">
      <c r="S1040116" s="161"/>
    </row>
    <row r="1040117" spans="19:19">
      <c r="S1040117" s="161"/>
    </row>
    <row r="1040118" spans="19:19">
      <c r="S1040118" s="161"/>
    </row>
    <row r="1040119" spans="19:19">
      <c r="S1040119" s="161"/>
    </row>
    <row r="1040120" spans="19:19">
      <c r="S1040120" s="161"/>
    </row>
    <row r="1040121" spans="19:19">
      <c r="S1040121" s="161"/>
    </row>
    <row r="1040122" spans="19:19">
      <c r="S1040122" s="161"/>
    </row>
    <row r="1040123" spans="19:19">
      <c r="S1040123" s="161"/>
    </row>
    <row r="1040124" spans="19:19">
      <c r="S1040124" s="161"/>
    </row>
    <row r="1040125" spans="19:19">
      <c r="S1040125" s="161"/>
    </row>
    <row r="1040126" spans="19:19">
      <c r="S1040126" s="161"/>
    </row>
    <row r="1040127" spans="19:19">
      <c r="S1040127" s="161"/>
    </row>
    <row r="1040128" spans="19:19">
      <c r="S1040128" s="161"/>
    </row>
    <row r="1040129" spans="19:19">
      <c r="S1040129" s="161"/>
    </row>
    <row r="1040130" spans="19:19">
      <c r="S1040130" s="161"/>
    </row>
    <row r="1040131" spans="19:19">
      <c r="S1040131" s="161"/>
    </row>
    <row r="1040132" spans="19:19">
      <c r="S1040132" s="161"/>
    </row>
    <row r="1040133" spans="19:19">
      <c r="S1040133" s="161"/>
    </row>
    <row r="1040134" spans="19:19">
      <c r="S1040134" s="161"/>
    </row>
    <row r="1040135" spans="19:19">
      <c r="S1040135" s="161"/>
    </row>
    <row r="1040136" spans="19:19">
      <c r="S1040136" s="161"/>
    </row>
    <row r="1040137" spans="19:19">
      <c r="S1040137" s="161"/>
    </row>
    <row r="1040138" spans="19:19">
      <c r="S1040138" s="161"/>
    </row>
    <row r="1040139" spans="19:19">
      <c r="S1040139" s="161"/>
    </row>
    <row r="1040140" spans="19:19">
      <c r="S1040140" s="161"/>
    </row>
    <row r="1040141" spans="19:19">
      <c r="S1040141" s="161"/>
    </row>
    <row r="1040142" spans="19:19">
      <c r="S1040142" s="161"/>
    </row>
    <row r="1040143" spans="19:19">
      <c r="S1040143" s="161"/>
    </row>
    <row r="1040144" spans="19:19">
      <c r="S1040144" s="161"/>
    </row>
    <row r="1040145" spans="19:19">
      <c r="S1040145" s="161"/>
    </row>
    <row r="1040146" spans="19:19">
      <c r="S1040146" s="161"/>
    </row>
    <row r="1040147" spans="19:19">
      <c r="S1040147" s="161"/>
    </row>
    <row r="1040148" spans="19:19">
      <c r="S1040148" s="161"/>
    </row>
    <row r="1040149" spans="19:19">
      <c r="S1040149" s="161"/>
    </row>
    <row r="1040150" spans="19:19">
      <c r="S1040150" s="161"/>
    </row>
    <row r="1040151" spans="19:19">
      <c r="S1040151" s="161"/>
    </row>
    <row r="1040152" spans="19:19">
      <c r="S1040152" s="161"/>
    </row>
    <row r="1040153" spans="19:19">
      <c r="S1040153" s="161"/>
    </row>
    <row r="1040154" spans="19:19">
      <c r="S1040154" s="161"/>
    </row>
    <row r="1040155" spans="19:19">
      <c r="S1040155" s="161"/>
    </row>
    <row r="1040156" spans="19:19">
      <c r="S1040156" s="161"/>
    </row>
    <row r="1040157" spans="19:19">
      <c r="S1040157" s="161"/>
    </row>
    <row r="1040158" spans="19:19">
      <c r="S1040158" s="161"/>
    </row>
    <row r="1040159" spans="19:19">
      <c r="S1040159" s="161"/>
    </row>
    <row r="1040160" spans="19:19">
      <c r="S1040160" s="161"/>
    </row>
    <row r="1040161" spans="19:19">
      <c r="S1040161" s="161"/>
    </row>
    <row r="1040162" spans="19:19">
      <c r="S1040162" s="161"/>
    </row>
    <row r="1040163" spans="19:19">
      <c r="S1040163" s="161"/>
    </row>
    <row r="1040164" spans="19:19">
      <c r="S1040164" s="161"/>
    </row>
    <row r="1040165" spans="19:19">
      <c r="S1040165" s="161"/>
    </row>
    <row r="1040166" spans="19:19">
      <c r="S1040166" s="161"/>
    </row>
    <row r="1040167" spans="19:19">
      <c r="S1040167" s="161"/>
    </row>
    <row r="1040168" spans="19:19">
      <c r="S1040168" s="161"/>
    </row>
    <row r="1040169" spans="19:19">
      <c r="S1040169" s="161"/>
    </row>
    <row r="1040170" spans="19:19">
      <c r="S1040170" s="161"/>
    </row>
    <row r="1040171" spans="19:19">
      <c r="S1040171" s="161"/>
    </row>
    <row r="1040172" spans="19:19">
      <c r="S1040172" s="161"/>
    </row>
    <row r="1040173" spans="19:19">
      <c r="S1040173" s="161"/>
    </row>
    <row r="1040174" spans="19:19">
      <c r="S1040174" s="161"/>
    </row>
    <row r="1040175" spans="19:19">
      <c r="S1040175" s="161"/>
    </row>
    <row r="1040176" spans="19:19">
      <c r="S1040176" s="161"/>
    </row>
    <row r="1040177" spans="19:19">
      <c r="S1040177" s="161"/>
    </row>
    <row r="1040178" spans="19:19">
      <c r="S1040178" s="161"/>
    </row>
    <row r="1040179" spans="19:19">
      <c r="S1040179" s="161"/>
    </row>
    <row r="1040180" spans="19:19">
      <c r="S1040180" s="161"/>
    </row>
    <row r="1040181" spans="19:19">
      <c r="S1040181" s="161"/>
    </row>
    <row r="1040182" spans="19:19">
      <c r="S1040182" s="161"/>
    </row>
    <row r="1040183" spans="19:19">
      <c r="S1040183" s="161"/>
    </row>
    <row r="1040184" spans="19:19">
      <c r="S1040184" s="161"/>
    </row>
    <row r="1040185" spans="19:19">
      <c r="S1040185" s="161"/>
    </row>
    <row r="1040186" spans="19:19">
      <c r="S1040186" s="161"/>
    </row>
    <row r="1040187" spans="19:19">
      <c r="S1040187" s="161"/>
    </row>
    <row r="1040188" spans="19:19">
      <c r="S1040188" s="161"/>
    </row>
    <row r="1040189" spans="19:19">
      <c r="S1040189" s="161"/>
    </row>
    <row r="1040190" spans="19:19">
      <c r="S1040190" s="161"/>
    </row>
    <row r="1040191" spans="19:19">
      <c r="S1040191" s="161"/>
    </row>
    <row r="1040192" spans="19:19">
      <c r="S1040192" s="161"/>
    </row>
    <row r="1040193" spans="19:19">
      <c r="S1040193" s="161"/>
    </row>
    <row r="1040194" spans="19:19">
      <c r="S1040194" s="161"/>
    </row>
    <row r="1040195" spans="19:19">
      <c r="S1040195" s="161"/>
    </row>
    <row r="1040196" spans="19:19">
      <c r="S1040196" s="161"/>
    </row>
    <row r="1040197" spans="19:19">
      <c r="S1040197" s="161"/>
    </row>
    <row r="1040198" spans="19:19">
      <c r="S1040198" s="161"/>
    </row>
    <row r="1040199" spans="19:19">
      <c r="S1040199" s="161"/>
    </row>
    <row r="1040200" spans="19:19">
      <c r="S1040200" s="161"/>
    </row>
    <row r="1040201" spans="19:19">
      <c r="S1040201" s="161"/>
    </row>
    <row r="1040202" spans="19:19">
      <c r="S1040202" s="161"/>
    </row>
    <row r="1040203" spans="19:19">
      <c r="S1040203" s="161"/>
    </row>
    <row r="1040204" spans="19:19">
      <c r="S1040204" s="161"/>
    </row>
    <row r="1040205" spans="19:19">
      <c r="S1040205" s="161"/>
    </row>
    <row r="1040206" spans="19:19">
      <c r="S1040206" s="161"/>
    </row>
    <row r="1040207" spans="19:19">
      <c r="S1040207" s="161"/>
    </row>
    <row r="1040208" spans="19:19">
      <c r="S1040208" s="161"/>
    </row>
    <row r="1040209" spans="19:19">
      <c r="S1040209" s="161"/>
    </row>
    <row r="1040210" spans="19:19">
      <c r="S1040210" s="161"/>
    </row>
    <row r="1040211" spans="19:19">
      <c r="S1040211" s="161"/>
    </row>
    <row r="1040212" spans="19:19">
      <c r="S1040212" s="161"/>
    </row>
    <row r="1040213" spans="19:19">
      <c r="S1040213" s="161"/>
    </row>
    <row r="1040214" spans="19:19">
      <c r="S1040214" s="161"/>
    </row>
    <row r="1040215" spans="19:19">
      <c r="S1040215" s="161"/>
    </row>
    <row r="1040216" spans="19:19">
      <c r="S1040216" s="161"/>
    </row>
    <row r="1040217" spans="19:19">
      <c r="S1040217" s="161"/>
    </row>
    <row r="1040218" spans="19:19">
      <c r="S1040218" s="161"/>
    </row>
    <row r="1040219" spans="19:19">
      <c r="S1040219" s="161"/>
    </row>
    <row r="1040220" spans="19:19">
      <c r="S1040220" s="161"/>
    </row>
    <row r="1040221" spans="19:19">
      <c r="S1040221" s="161"/>
    </row>
    <row r="1040222" spans="19:19">
      <c r="S1040222" s="161"/>
    </row>
    <row r="1040223" spans="19:19">
      <c r="S1040223" s="161"/>
    </row>
    <row r="1040224" spans="19:19">
      <c r="S1040224" s="161"/>
    </row>
    <row r="1040225" spans="19:19">
      <c r="S1040225" s="161"/>
    </row>
    <row r="1040226" spans="19:19">
      <c r="S1040226" s="161"/>
    </row>
    <row r="1040227" spans="19:19">
      <c r="S1040227" s="161"/>
    </row>
    <row r="1040228" spans="19:19">
      <c r="S1040228" s="161"/>
    </row>
    <row r="1040229" spans="19:19">
      <c r="S1040229" s="161"/>
    </row>
    <row r="1040230" spans="19:19">
      <c r="S1040230" s="161"/>
    </row>
    <row r="1040231" spans="19:19">
      <c r="S1040231" s="161"/>
    </row>
    <row r="1040232" spans="19:19">
      <c r="S1040232" s="161"/>
    </row>
    <row r="1040233" spans="19:19">
      <c r="S1040233" s="161"/>
    </row>
    <row r="1040234" spans="19:19">
      <c r="S1040234" s="161"/>
    </row>
    <row r="1040235" spans="19:19">
      <c r="S1040235" s="161"/>
    </row>
    <row r="1040236" spans="19:19">
      <c r="S1040236" s="161"/>
    </row>
    <row r="1040237" spans="19:19">
      <c r="S1040237" s="161"/>
    </row>
    <row r="1040238" spans="19:19">
      <c r="S1040238" s="161"/>
    </row>
    <row r="1040239" spans="19:19">
      <c r="S1040239" s="161"/>
    </row>
    <row r="1040240" spans="19:19">
      <c r="S1040240" s="161"/>
    </row>
    <row r="1040241" spans="19:19">
      <c r="S1040241" s="161"/>
    </row>
    <row r="1040242" spans="19:19">
      <c r="S1040242" s="161"/>
    </row>
    <row r="1040243" spans="19:19">
      <c r="S1040243" s="161"/>
    </row>
    <row r="1040244" spans="19:19">
      <c r="S1040244" s="161"/>
    </row>
    <row r="1040245" spans="19:19">
      <c r="S1040245" s="161"/>
    </row>
    <row r="1040246" spans="19:19">
      <c r="S1040246" s="161"/>
    </row>
    <row r="1040247" spans="19:19">
      <c r="S1040247" s="161"/>
    </row>
    <row r="1040248" spans="19:19">
      <c r="S1040248" s="161"/>
    </row>
    <row r="1040249" spans="19:19">
      <c r="S1040249" s="161"/>
    </row>
    <row r="1040250" spans="19:19">
      <c r="S1040250" s="161"/>
    </row>
    <row r="1040251" spans="19:19">
      <c r="S1040251" s="161"/>
    </row>
    <row r="1040252" spans="19:19">
      <c r="S1040252" s="161"/>
    </row>
    <row r="1040253" spans="19:19">
      <c r="S1040253" s="161"/>
    </row>
    <row r="1040254" spans="19:19">
      <c r="S1040254" s="161"/>
    </row>
    <row r="1040255" spans="19:19">
      <c r="S1040255" s="161"/>
    </row>
    <row r="1040256" spans="19:19">
      <c r="S1040256" s="161"/>
    </row>
    <row r="1040257" spans="19:19">
      <c r="S1040257" s="161"/>
    </row>
    <row r="1040258" spans="19:19">
      <c r="S1040258" s="161"/>
    </row>
    <row r="1040259" spans="19:19">
      <c r="S1040259" s="161"/>
    </row>
    <row r="1040260" spans="19:19">
      <c r="S1040260" s="161"/>
    </row>
    <row r="1040261" spans="19:19">
      <c r="S1040261" s="161"/>
    </row>
    <row r="1040262" spans="19:19">
      <c r="S1040262" s="161"/>
    </row>
    <row r="1040263" spans="19:19">
      <c r="S1040263" s="161"/>
    </row>
    <row r="1040264" spans="19:19">
      <c r="S1040264" s="161"/>
    </row>
    <row r="1040265" spans="19:19">
      <c r="S1040265" s="161"/>
    </row>
    <row r="1040266" spans="19:19">
      <c r="S1040266" s="161"/>
    </row>
    <row r="1040267" spans="19:19">
      <c r="S1040267" s="161"/>
    </row>
    <row r="1040268" spans="19:19">
      <c r="S1040268" s="161"/>
    </row>
    <row r="1040269" spans="19:19">
      <c r="S1040269" s="161"/>
    </row>
    <row r="1040270" spans="19:19">
      <c r="S1040270" s="161"/>
    </row>
    <row r="1040271" spans="19:19">
      <c r="S1040271" s="161"/>
    </row>
    <row r="1040272" spans="19:19">
      <c r="S1040272" s="161"/>
    </row>
    <row r="1040273" spans="19:19">
      <c r="S1040273" s="161"/>
    </row>
    <row r="1040274" spans="19:19">
      <c r="S1040274" s="161"/>
    </row>
    <row r="1040275" spans="19:19">
      <c r="S1040275" s="161"/>
    </row>
    <row r="1040276" spans="19:19">
      <c r="S1040276" s="161"/>
    </row>
    <row r="1040277" spans="19:19">
      <c r="S1040277" s="161"/>
    </row>
    <row r="1040278" spans="19:19">
      <c r="S1040278" s="161"/>
    </row>
    <row r="1040279" spans="19:19">
      <c r="S1040279" s="161"/>
    </row>
    <row r="1040280" spans="19:19">
      <c r="S1040280" s="161"/>
    </row>
    <row r="1040281" spans="19:19">
      <c r="S1040281" s="161"/>
    </row>
    <row r="1040282" spans="19:19">
      <c r="S1040282" s="161"/>
    </row>
    <row r="1040283" spans="19:19">
      <c r="S1040283" s="161"/>
    </row>
    <row r="1040284" spans="19:19">
      <c r="S1040284" s="161"/>
    </row>
    <row r="1040285" spans="19:19">
      <c r="S1040285" s="161"/>
    </row>
    <row r="1040286" spans="19:19">
      <c r="S1040286" s="161"/>
    </row>
    <row r="1040287" spans="19:19">
      <c r="S1040287" s="161"/>
    </row>
    <row r="1040288" spans="19:19">
      <c r="S1040288" s="161"/>
    </row>
    <row r="1040289" spans="19:19">
      <c r="S1040289" s="161"/>
    </row>
    <row r="1040290" spans="19:19">
      <c r="S1040290" s="161"/>
    </row>
    <row r="1040291" spans="19:19">
      <c r="S1040291" s="161"/>
    </row>
    <row r="1040292" spans="19:19">
      <c r="S1040292" s="161"/>
    </row>
    <row r="1040293" spans="19:19">
      <c r="S1040293" s="161"/>
    </row>
    <row r="1040294" spans="19:19">
      <c r="S1040294" s="161"/>
    </row>
    <row r="1040295" spans="19:19">
      <c r="S1040295" s="161"/>
    </row>
    <row r="1040296" spans="19:19">
      <c r="S1040296" s="161"/>
    </row>
    <row r="1040297" spans="19:19">
      <c r="S1040297" s="161"/>
    </row>
    <row r="1040298" spans="19:19">
      <c r="S1040298" s="161"/>
    </row>
    <row r="1040299" spans="19:19">
      <c r="S1040299" s="161"/>
    </row>
    <row r="1040300" spans="19:19">
      <c r="S1040300" s="161"/>
    </row>
    <row r="1040301" spans="19:19">
      <c r="S1040301" s="161"/>
    </row>
    <row r="1040302" spans="19:19">
      <c r="S1040302" s="161"/>
    </row>
    <row r="1040303" spans="19:19">
      <c r="S1040303" s="161"/>
    </row>
    <row r="1040304" spans="19:19">
      <c r="S1040304" s="161"/>
    </row>
    <row r="1040305" spans="19:19">
      <c r="S1040305" s="161"/>
    </row>
    <row r="1040306" spans="19:19">
      <c r="S1040306" s="161"/>
    </row>
    <row r="1040307" spans="19:19">
      <c r="S1040307" s="161"/>
    </row>
    <row r="1040308" spans="19:19">
      <c r="S1040308" s="161"/>
    </row>
    <row r="1040309" spans="19:19">
      <c r="S1040309" s="161"/>
    </row>
    <row r="1040310" spans="19:19">
      <c r="S1040310" s="161"/>
    </row>
    <row r="1040311" spans="19:19">
      <c r="S1040311" s="161"/>
    </row>
    <row r="1040312" spans="19:19">
      <c r="S1040312" s="161"/>
    </row>
    <row r="1040313" spans="19:19">
      <c r="S1040313" s="161"/>
    </row>
    <row r="1040314" spans="19:19">
      <c r="S1040314" s="161"/>
    </row>
    <row r="1040315" spans="19:19">
      <c r="S1040315" s="161"/>
    </row>
    <row r="1040316" spans="19:19">
      <c r="S1040316" s="161"/>
    </row>
    <row r="1040317" spans="19:19">
      <c r="S1040317" s="161"/>
    </row>
    <row r="1040318" spans="19:19">
      <c r="S1040318" s="161"/>
    </row>
    <row r="1040319" spans="19:19">
      <c r="S1040319" s="161"/>
    </row>
    <row r="1040320" spans="19:19">
      <c r="S1040320" s="161"/>
    </row>
    <row r="1040321" spans="19:19">
      <c r="S1040321" s="161"/>
    </row>
    <row r="1040322" spans="19:19">
      <c r="S1040322" s="161"/>
    </row>
    <row r="1040323" spans="19:19">
      <c r="S1040323" s="161"/>
    </row>
    <row r="1040324" spans="19:19">
      <c r="S1040324" s="161"/>
    </row>
    <row r="1040325" spans="19:19">
      <c r="S1040325" s="161"/>
    </row>
    <row r="1040326" spans="19:19">
      <c r="S1040326" s="161"/>
    </row>
    <row r="1040327" spans="19:19">
      <c r="S1040327" s="161"/>
    </row>
    <row r="1040328" spans="19:19">
      <c r="S1040328" s="161"/>
    </row>
    <row r="1040329" spans="19:19">
      <c r="S1040329" s="161"/>
    </row>
    <row r="1040330" spans="19:19">
      <c r="S1040330" s="161"/>
    </row>
    <row r="1040331" spans="19:19">
      <c r="S1040331" s="161"/>
    </row>
    <row r="1040332" spans="19:19">
      <c r="S1040332" s="161"/>
    </row>
    <row r="1040333" spans="19:19">
      <c r="S1040333" s="161"/>
    </row>
    <row r="1040334" spans="19:19">
      <c r="S1040334" s="161"/>
    </row>
    <row r="1040335" spans="19:19">
      <c r="S1040335" s="161"/>
    </row>
    <row r="1040336" spans="19:19">
      <c r="S1040336" s="161"/>
    </row>
    <row r="1040337" spans="19:19">
      <c r="S1040337" s="161"/>
    </row>
    <row r="1040338" spans="19:19">
      <c r="S1040338" s="161"/>
    </row>
    <row r="1040339" spans="19:19">
      <c r="S1040339" s="161"/>
    </row>
    <row r="1040340" spans="19:19">
      <c r="S1040340" s="161"/>
    </row>
    <row r="1040341" spans="19:19">
      <c r="S1040341" s="161"/>
    </row>
    <row r="1040342" spans="19:19">
      <c r="S1040342" s="161"/>
    </row>
    <row r="1040343" spans="19:19">
      <c r="S1040343" s="161"/>
    </row>
    <row r="1040344" spans="19:19">
      <c r="S1040344" s="161"/>
    </row>
    <row r="1040345" spans="19:19">
      <c r="S1040345" s="161"/>
    </row>
    <row r="1040346" spans="19:19">
      <c r="S1040346" s="161"/>
    </row>
    <row r="1040347" spans="19:19">
      <c r="S1040347" s="161"/>
    </row>
    <row r="1040348" spans="19:19">
      <c r="S1040348" s="161"/>
    </row>
    <row r="1040349" spans="19:19">
      <c r="S1040349" s="161"/>
    </row>
    <row r="1040350" spans="19:19">
      <c r="S1040350" s="161"/>
    </row>
    <row r="1040351" spans="19:19">
      <c r="S1040351" s="161"/>
    </row>
    <row r="1040352" spans="19:19">
      <c r="S1040352" s="161"/>
    </row>
    <row r="1040353" spans="19:19">
      <c r="S1040353" s="161"/>
    </row>
    <row r="1040354" spans="19:19">
      <c r="S1040354" s="161"/>
    </row>
    <row r="1040355" spans="19:19">
      <c r="S1040355" s="161"/>
    </row>
    <row r="1040356" spans="19:19">
      <c r="S1040356" s="161"/>
    </row>
    <row r="1040357" spans="19:19">
      <c r="S1040357" s="161"/>
    </row>
    <row r="1040358" spans="19:19">
      <c r="S1040358" s="161"/>
    </row>
    <row r="1040359" spans="19:19">
      <c r="S1040359" s="161"/>
    </row>
    <row r="1040360" spans="19:19">
      <c r="S1040360" s="161"/>
    </row>
    <row r="1040361" spans="19:19">
      <c r="S1040361" s="161"/>
    </row>
    <row r="1040362" spans="19:19">
      <c r="S1040362" s="161"/>
    </row>
    <row r="1040363" spans="19:19">
      <c r="S1040363" s="161"/>
    </row>
    <row r="1040364" spans="19:19">
      <c r="S1040364" s="161"/>
    </row>
    <row r="1040365" spans="19:19">
      <c r="S1040365" s="161"/>
    </row>
    <row r="1040366" spans="19:19">
      <c r="S1040366" s="161"/>
    </row>
    <row r="1040367" spans="19:19">
      <c r="S1040367" s="161"/>
    </row>
    <row r="1040368" spans="19:19">
      <c r="S1040368" s="161"/>
    </row>
    <row r="1040369" spans="19:19">
      <c r="S1040369" s="161"/>
    </row>
    <row r="1040370" spans="19:19">
      <c r="S1040370" s="161"/>
    </row>
    <row r="1040371" spans="19:19">
      <c r="S1040371" s="161"/>
    </row>
    <row r="1040372" spans="19:19">
      <c r="S1040372" s="161"/>
    </row>
    <row r="1040373" spans="19:19">
      <c r="S1040373" s="161"/>
    </row>
    <row r="1040374" spans="19:19">
      <c r="S1040374" s="161"/>
    </row>
    <row r="1040375" spans="19:19">
      <c r="S1040375" s="161"/>
    </row>
    <row r="1040376" spans="19:19">
      <c r="S1040376" s="161"/>
    </row>
    <row r="1040377" spans="19:19">
      <c r="S1040377" s="161"/>
    </row>
    <row r="1040378" spans="19:19">
      <c r="S1040378" s="161"/>
    </row>
    <row r="1040379" spans="19:19">
      <c r="S1040379" s="161"/>
    </row>
    <row r="1040380" spans="19:19">
      <c r="S1040380" s="161"/>
    </row>
    <row r="1040381" spans="19:19">
      <c r="S1040381" s="161"/>
    </row>
    <row r="1040382" spans="19:19">
      <c r="S1040382" s="161"/>
    </row>
    <row r="1040383" spans="19:19">
      <c r="S1040383" s="161"/>
    </row>
    <row r="1040384" spans="19:19">
      <c r="S1040384" s="161"/>
    </row>
    <row r="1040385" spans="19:19">
      <c r="S1040385" s="161"/>
    </row>
    <row r="1040386" spans="19:19">
      <c r="S1040386" s="161"/>
    </row>
    <row r="1040387" spans="19:19">
      <c r="S1040387" s="161"/>
    </row>
    <row r="1040388" spans="19:19">
      <c r="S1040388" s="161"/>
    </row>
    <row r="1040389" spans="19:19">
      <c r="S1040389" s="161"/>
    </row>
    <row r="1040390" spans="19:19">
      <c r="S1040390" s="161"/>
    </row>
    <row r="1040391" spans="19:19">
      <c r="S1040391" s="161"/>
    </row>
    <row r="1040392" spans="19:19">
      <c r="S1040392" s="161"/>
    </row>
    <row r="1040393" spans="19:19">
      <c r="S1040393" s="161"/>
    </row>
    <row r="1040394" spans="19:19">
      <c r="S1040394" s="161"/>
    </row>
    <row r="1040395" spans="19:19">
      <c r="S1040395" s="161"/>
    </row>
    <row r="1040396" spans="19:19">
      <c r="S1040396" s="161"/>
    </row>
    <row r="1040397" spans="19:19">
      <c r="S1040397" s="161"/>
    </row>
    <row r="1040398" spans="19:19">
      <c r="S1040398" s="161"/>
    </row>
    <row r="1040399" spans="19:19">
      <c r="S1040399" s="161"/>
    </row>
    <row r="1040400" spans="19:19">
      <c r="S1040400" s="161"/>
    </row>
    <row r="1040401" spans="19:19">
      <c r="S1040401" s="161"/>
    </row>
    <row r="1040402" spans="19:19">
      <c r="S1040402" s="161"/>
    </row>
    <row r="1040403" spans="19:19">
      <c r="S1040403" s="161"/>
    </row>
    <row r="1040404" spans="19:19">
      <c r="S1040404" s="161"/>
    </row>
    <row r="1040405" spans="19:19">
      <c r="S1040405" s="161"/>
    </row>
    <row r="1040406" spans="19:19">
      <c r="S1040406" s="161"/>
    </row>
    <row r="1040407" spans="19:19">
      <c r="S1040407" s="161"/>
    </row>
    <row r="1040408" spans="19:19">
      <c r="S1040408" s="161"/>
    </row>
    <row r="1040409" spans="19:19">
      <c r="S1040409" s="161"/>
    </row>
    <row r="1040410" spans="19:19">
      <c r="S1040410" s="161"/>
    </row>
    <row r="1040411" spans="19:19">
      <c r="S1040411" s="161"/>
    </row>
    <row r="1040412" spans="19:19">
      <c r="S1040412" s="161"/>
    </row>
    <row r="1040413" spans="19:19">
      <c r="S1040413" s="161"/>
    </row>
    <row r="1040414" spans="19:19">
      <c r="S1040414" s="161"/>
    </row>
    <row r="1040415" spans="19:19">
      <c r="S1040415" s="161"/>
    </row>
    <row r="1040416" spans="19:19">
      <c r="S1040416" s="161"/>
    </row>
    <row r="1040417" spans="19:19">
      <c r="S1040417" s="161"/>
    </row>
    <row r="1040418" spans="19:19">
      <c r="S1040418" s="161"/>
    </row>
    <row r="1040419" spans="19:19">
      <c r="S1040419" s="161"/>
    </row>
    <row r="1040420" spans="19:19">
      <c r="S1040420" s="161"/>
    </row>
    <row r="1040421" spans="19:19">
      <c r="S1040421" s="161"/>
    </row>
    <row r="1040422" spans="19:19">
      <c r="S1040422" s="161"/>
    </row>
    <row r="1040423" spans="19:19">
      <c r="S1040423" s="161"/>
    </row>
    <row r="1040424" spans="19:19">
      <c r="S1040424" s="161"/>
    </row>
    <row r="1040425" spans="19:19">
      <c r="S1040425" s="161"/>
    </row>
    <row r="1040426" spans="19:19">
      <c r="S1040426" s="161"/>
    </row>
    <row r="1040427" spans="19:19">
      <c r="S1040427" s="161"/>
    </row>
    <row r="1040428" spans="19:19">
      <c r="S1040428" s="161"/>
    </row>
    <row r="1040429" spans="19:19">
      <c r="S1040429" s="161"/>
    </row>
    <row r="1040430" spans="19:19">
      <c r="S1040430" s="161"/>
    </row>
    <row r="1040431" spans="19:19">
      <c r="S1040431" s="161"/>
    </row>
    <row r="1040432" spans="19:19">
      <c r="S1040432" s="161"/>
    </row>
    <row r="1040433" spans="19:19">
      <c r="S1040433" s="161"/>
    </row>
    <row r="1040434" spans="19:19">
      <c r="S1040434" s="161"/>
    </row>
    <row r="1040435" spans="19:19">
      <c r="S1040435" s="161"/>
    </row>
    <row r="1040436" spans="19:19">
      <c r="S1040436" s="161"/>
    </row>
    <row r="1040437" spans="19:19">
      <c r="S1040437" s="161"/>
    </row>
    <row r="1040438" spans="19:19">
      <c r="S1040438" s="161"/>
    </row>
    <row r="1040439" spans="19:19">
      <c r="S1040439" s="161"/>
    </row>
    <row r="1040440" spans="19:19">
      <c r="S1040440" s="161"/>
    </row>
    <row r="1040441" spans="19:19">
      <c r="S1040441" s="161"/>
    </row>
    <row r="1040442" spans="19:19">
      <c r="S1040442" s="161"/>
    </row>
    <row r="1040443" spans="19:19">
      <c r="S1040443" s="161"/>
    </row>
    <row r="1040444" spans="19:19">
      <c r="S1040444" s="161"/>
    </row>
    <row r="1040445" spans="19:19">
      <c r="S1040445" s="161"/>
    </row>
    <row r="1040446" spans="19:19">
      <c r="S1040446" s="161"/>
    </row>
    <row r="1040447" spans="19:19">
      <c r="S1040447" s="161"/>
    </row>
    <row r="1040448" spans="19:19">
      <c r="S1040448" s="161"/>
    </row>
    <row r="1040449" spans="19:19">
      <c r="S1040449" s="161"/>
    </row>
    <row r="1040450" spans="19:19">
      <c r="S1040450" s="161"/>
    </row>
    <row r="1040451" spans="19:19">
      <c r="S1040451" s="161"/>
    </row>
    <row r="1040452" spans="19:19">
      <c r="S1040452" s="161"/>
    </row>
    <row r="1040453" spans="19:19">
      <c r="S1040453" s="161"/>
    </row>
    <row r="1040454" spans="19:19">
      <c r="S1040454" s="161"/>
    </row>
    <row r="1040455" spans="19:19">
      <c r="S1040455" s="161"/>
    </row>
    <row r="1040456" spans="19:19">
      <c r="S1040456" s="161"/>
    </row>
    <row r="1040457" spans="19:19">
      <c r="S1040457" s="161"/>
    </row>
    <row r="1040458" spans="19:19">
      <c r="S1040458" s="161"/>
    </row>
    <row r="1040459" spans="19:19">
      <c r="S1040459" s="161"/>
    </row>
    <row r="1040460" spans="19:19">
      <c r="S1040460" s="161"/>
    </row>
    <row r="1040461" spans="19:19">
      <c r="S1040461" s="161"/>
    </row>
    <row r="1040462" spans="19:19">
      <c r="S1040462" s="161"/>
    </row>
    <row r="1040463" spans="19:19">
      <c r="S1040463" s="161"/>
    </row>
    <row r="1040464" spans="19:19">
      <c r="S1040464" s="161"/>
    </row>
    <row r="1040465" spans="19:19">
      <c r="S1040465" s="161"/>
    </row>
    <row r="1040466" spans="19:19">
      <c r="S1040466" s="161"/>
    </row>
    <row r="1040467" spans="19:19">
      <c r="S1040467" s="161"/>
    </row>
    <row r="1040468" spans="19:19">
      <c r="S1040468" s="161"/>
    </row>
    <row r="1040469" spans="19:19">
      <c r="S1040469" s="161"/>
    </row>
    <row r="1040470" spans="19:19">
      <c r="S1040470" s="161"/>
    </row>
    <row r="1040471" spans="19:19">
      <c r="S1040471" s="161"/>
    </row>
    <row r="1040472" spans="19:19">
      <c r="S1040472" s="161"/>
    </row>
    <row r="1040473" spans="19:19">
      <c r="S1040473" s="161"/>
    </row>
    <row r="1040474" spans="19:19">
      <c r="S1040474" s="161"/>
    </row>
    <row r="1040475" spans="19:19">
      <c r="S1040475" s="161"/>
    </row>
    <row r="1040476" spans="19:19">
      <c r="S1040476" s="161"/>
    </row>
    <row r="1040477" spans="19:19">
      <c r="S1040477" s="161"/>
    </row>
    <row r="1040478" spans="19:19">
      <c r="S1040478" s="161"/>
    </row>
    <row r="1040479" spans="19:19">
      <c r="S1040479" s="161"/>
    </row>
    <row r="1040480" spans="19:19">
      <c r="S1040480" s="161"/>
    </row>
    <row r="1040481" spans="19:19">
      <c r="S1040481" s="161"/>
    </row>
    <row r="1040482" spans="19:19">
      <c r="S1040482" s="161"/>
    </row>
    <row r="1040483" spans="19:19">
      <c r="S1040483" s="161"/>
    </row>
    <row r="1040484" spans="19:19">
      <c r="S1040484" s="161"/>
    </row>
    <row r="1040485" spans="19:19">
      <c r="S1040485" s="161"/>
    </row>
    <row r="1040486" spans="19:19">
      <c r="S1040486" s="161"/>
    </row>
    <row r="1040487" spans="19:19">
      <c r="S1040487" s="161"/>
    </row>
    <row r="1040488" spans="19:19">
      <c r="S1040488" s="161"/>
    </row>
    <row r="1040489" spans="19:19">
      <c r="S1040489" s="161"/>
    </row>
    <row r="1040490" spans="19:19">
      <c r="S1040490" s="161"/>
    </row>
    <row r="1040491" spans="19:19">
      <c r="S1040491" s="161"/>
    </row>
    <row r="1040492" spans="19:19">
      <c r="S1040492" s="161"/>
    </row>
    <row r="1040493" spans="19:19">
      <c r="S1040493" s="161"/>
    </row>
    <row r="1040494" spans="19:19">
      <c r="S1040494" s="161"/>
    </row>
    <row r="1040495" spans="19:19">
      <c r="S1040495" s="161"/>
    </row>
    <row r="1040496" spans="19:19">
      <c r="S1040496" s="161"/>
    </row>
    <row r="1040497" spans="19:19">
      <c r="S1040497" s="161"/>
    </row>
    <row r="1040498" spans="19:19">
      <c r="S1040498" s="161"/>
    </row>
    <row r="1040499" spans="19:19">
      <c r="S1040499" s="161"/>
    </row>
    <row r="1040500" spans="19:19">
      <c r="S1040500" s="161"/>
    </row>
    <row r="1040501" spans="19:19">
      <c r="S1040501" s="161"/>
    </row>
    <row r="1040502" spans="19:19">
      <c r="S1040502" s="161"/>
    </row>
    <row r="1040503" spans="19:19">
      <c r="S1040503" s="161"/>
    </row>
    <row r="1040504" spans="19:19">
      <c r="S1040504" s="161"/>
    </row>
    <row r="1040505" spans="19:19">
      <c r="S1040505" s="161"/>
    </row>
    <row r="1040506" spans="19:19">
      <c r="S1040506" s="161"/>
    </row>
    <row r="1040507" spans="19:19">
      <c r="S1040507" s="161"/>
    </row>
    <row r="1040508" spans="19:19">
      <c r="S1040508" s="161"/>
    </row>
    <row r="1040509" spans="19:19">
      <c r="S1040509" s="161"/>
    </row>
    <row r="1040510" spans="19:19">
      <c r="S1040510" s="161"/>
    </row>
    <row r="1040511" spans="19:19">
      <c r="S1040511" s="161"/>
    </row>
    <row r="1040512" spans="19:19">
      <c r="S1040512" s="161"/>
    </row>
    <row r="1040513" spans="19:19">
      <c r="S1040513" s="161"/>
    </row>
    <row r="1040514" spans="19:19">
      <c r="S1040514" s="161"/>
    </row>
    <row r="1040515" spans="19:19">
      <c r="S1040515" s="161"/>
    </row>
    <row r="1040516" spans="19:19">
      <c r="S1040516" s="161"/>
    </row>
    <row r="1040517" spans="19:19">
      <c r="S1040517" s="161"/>
    </row>
    <row r="1040518" spans="19:19">
      <c r="S1040518" s="161"/>
    </row>
    <row r="1040519" spans="19:19">
      <c r="S1040519" s="161"/>
    </row>
    <row r="1040520" spans="19:19">
      <c r="S1040520" s="161"/>
    </row>
    <row r="1040521" spans="19:19">
      <c r="S1040521" s="161"/>
    </row>
    <row r="1040522" spans="19:19">
      <c r="S1040522" s="161"/>
    </row>
    <row r="1040523" spans="19:19">
      <c r="S1040523" s="161"/>
    </row>
    <row r="1040524" spans="19:19">
      <c r="S1040524" s="161"/>
    </row>
    <row r="1040525" spans="19:19">
      <c r="S1040525" s="161"/>
    </row>
    <row r="1040526" spans="19:19">
      <c r="S1040526" s="161"/>
    </row>
    <row r="1040527" spans="19:19">
      <c r="S1040527" s="161"/>
    </row>
    <row r="1040528" spans="19:19">
      <c r="S1040528" s="161"/>
    </row>
    <row r="1040529" spans="19:19">
      <c r="S1040529" s="161"/>
    </row>
    <row r="1040530" spans="19:19">
      <c r="S1040530" s="161"/>
    </row>
    <row r="1040531" spans="19:19">
      <c r="S1040531" s="161"/>
    </row>
    <row r="1040532" spans="19:19">
      <c r="S1040532" s="161"/>
    </row>
    <row r="1040533" spans="19:19">
      <c r="S1040533" s="161"/>
    </row>
    <row r="1040534" spans="19:19">
      <c r="S1040534" s="161"/>
    </row>
    <row r="1040535" spans="19:19">
      <c r="S1040535" s="161"/>
    </row>
    <row r="1040536" spans="19:19">
      <c r="S1040536" s="161"/>
    </row>
    <row r="1040537" spans="19:19">
      <c r="S1040537" s="161"/>
    </row>
    <row r="1040538" spans="19:19">
      <c r="S1040538" s="161"/>
    </row>
    <row r="1040539" spans="19:19">
      <c r="S1040539" s="161"/>
    </row>
    <row r="1040540" spans="19:19">
      <c r="S1040540" s="161"/>
    </row>
    <row r="1040541" spans="19:19">
      <c r="S1040541" s="161"/>
    </row>
    <row r="1040542" spans="19:19">
      <c r="S1040542" s="161"/>
    </row>
    <row r="1040543" spans="19:19">
      <c r="S1040543" s="161"/>
    </row>
    <row r="1040544" spans="19:19">
      <c r="S1040544" s="161"/>
    </row>
    <row r="1040545" spans="19:19">
      <c r="S1040545" s="161"/>
    </row>
    <row r="1040546" spans="19:19">
      <c r="S1040546" s="161"/>
    </row>
    <row r="1040547" spans="19:19">
      <c r="S1040547" s="161"/>
    </row>
    <row r="1040548" spans="19:19">
      <c r="S1040548" s="161"/>
    </row>
    <row r="1040549" spans="19:19">
      <c r="S1040549" s="161"/>
    </row>
    <row r="1040550" spans="19:19">
      <c r="S1040550" s="161"/>
    </row>
    <row r="1040551" spans="19:19">
      <c r="S1040551" s="161"/>
    </row>
    <row r="1040552" spans="19:19">
      <c r="S1040552" s="161"/>
    </row>
    <row r="1040553" spans="19:19">
      <c r="S1040553" s="161"/>
    </row>
    <row r="1040554" spans="19:19">
      <c r="S1040554" s="161"/>
    </row>
    <row r="1040555" spans="19:19">
      <c r="S1040555" s="161"/>
    </row>
    <row r="1040556" spans="19:19">
      <c r="S1040556" s="161"/>
    </row>
    <row r="1040557" spans="19:19">
      <c r="S1040557" s="161"/>
    </row>
    <row r="1040558" spans="19:19">
      <c r="S1040558" s="161"/>
    </row>
    <row r="1040559" spans="19:19">
      <c r="S1040559" s="161"/>
    </row>
    <row r="1040560" spans="19:19">
      <c r="S1040560" s="161"/>
    </row>
    <row r="1040561" spans="19:19">
      <c r="S1040561" s="161"/>
    </row>
    <row r="1040562" spans="19:19">
      <c r="S1040562" s="161"/>
    </row>
    <row r="1040563" spans="19:19">
      <c r="S1040563" s="161"/>
    </row>
    <row r="1040564" spans="19:19">
      <c r="S1040564" s="161"/>
    </row>
    <row r="1040565" spans="19:19">
      <c r="S1040565" s="161"/>
    </row>
    <row r="1040566" spans="19:19">
      <c r="S1040566" s="161"/>
    </row>
    <row r="1040567" spans="19:19">
      <c r="S1040567" s="161"/>
    </row>
    <row r="1040568" spans="19:19">
      <c r="S1040568" s="161"/>
    </row>
    <row r="1040569" spans="19:19">
      <c r="S1040569" s="161"/>
    </row>
    <row r="1040570" spans="19:19">
      <c r="S1040570" s="161"/>
    </row>
    <row r="1040571" spans="19:19">
      <c r="S1040571" s="161"/>
    </row>
    <row r="1040572" spans="19:19">
      <c r="S1040572" s="161"/>
    </row>
    <row r="1040573" spans="19:19">
      <c r="S1040573" s="161"/>
    </row>
    <row r="1040574" spans="19:19">
      <c r="S1040574" s="161"/>
    </row>
    <row r="1040575" spans="19:19">
      <c r="S1040575" s="161"/>
    </row>
    <row r="1040576" spans="19:19">
      <c r="S1040576" s="161"/>
    </row>
    <row r="1040577" spans="19:19">
      <c r="S1040577" s="161"/>
    </row>
    <row r="1040578" spans="19:19">
      <c r="S1040578" s="161"/>
    </row>
    <row r="1040579" spans="19:19">
      <c r="S1040579" s="161"/>
    </row>
    <row r="1040580" spans="19:19">
      <c r="S1040580" s="161"/>
    </row>
    <row r="1040581" spans="19:19">
      <c r="S1040581" s="161"/>
    </row>
    <row r="1040582" spans="19:19">
      <c r="S1040582" s="161"/>
    </row>
    <row r="1040583" spans="19:19">
      <c r="S1040583" s="161"/>
    </row>
    <row r="1040584" spans="19:19">
      <c r="S1040584" s="161"/>
    </row>
    <row r="1040585" spans="19:19">
      <c r="S1040585" s="161"/>
    </row>
    <row r="1040586" spans="19:19">
      <c r="S1040586" s="161"/>
    </row>
    <row r="1040587" spans="19:19">
      <c r="S1040587" s="161"/>
    </row>
    <row r="1040588" spans="19:19">
      <c r="S1040588" s="161"/>
    </row>
    <row r="1040589" spans="19:19">
      <c r="S1040589" s="161"/>
    </row>
    <row r="1040590" spans="19:19">
      <c r="S1040590" s="161"/>
    </row>
    <row r="1040591" spans="19:19">
      <c r="S1040591" s="161"/>
    </row>
    <row r="1040592" spans="19:19">
      <c r="S1040592" s="161"/>
    </row>
    <row r="1040593" spans="19:19">
      <c r="S1040593" s="161"/>
    </row>
    <row r="1040594" spans="19:19">
      <c r="S1040594" s="161"/>
    </row>
    <row r="1040595" spans="19:19">
      <c r="S1040595" s="161"/>
    </row>
    <row r="1040596" spans="19:19">
      <c r="S1040596" s="161"/>
    </row>
    <row r="1040597" spans="19:19">
      <c r="S1040597" s="161"/>
    </row>
    <row r="1040598" spans="19:19">
      <c r="S1040598" s="161"/>
    </row>
    <row r="1040599" spans="19:19">
      <c r="S1040599" s="161"/>
    </row>
    <row r="1040600" spans="19:19">
      <c r="S1040600" s="161"/>
    </row>
    <row r="1040601" spans="19:19">
      <c r="S1040601" s="161"/>
    </row>
    <row r="1040602" spans="19:19">
      <c r="S1040602" s="161"/>
    </row>
    <row r="1040603" spans="19:19">
      <c r="S1040603" s="161"/>
    </row>
    <row r="1040604" spans="19:19">
      <c r="S1040604" s="161"/>
    </row>
    <row r="1040605" spans="19:19">
      <c r="S1040605" s="161"/>
    </row>
    <row r="1040606" spans="19:19">
      <c r="S1040606" s="161"/>
    </row>
    <row r="1040607" spans="19:19">
      <c r="S1040607" s="161"/>
    </row>
    <row r="1040608" spans="19:19">
      <c r="S1040608" s="161"/>
    </row>
    <row r="1040609" spans="19:19">
      <c r="S1040609" s="161"/>
    </row>
    <row r="1040610" spans="19:19">
      <c r="S1040610" s="161"/>
    </row>
    <row r="1040611" spans="19:19">
      <c r="S1040611" s="161"/>
    </row>
    <row r="1040612" spans="19:19">
      <c r="S1040612" s="161"/>
    </row>
    <row r="1040613" spans="19:19">
      <c r="S1040613" s="161"/>
    </row>
    <row r="1040614" spans="19:19">
      <c r="S1040614" s="161"/>
    </row>
    <row r="1040615" spans="19:19">
      <c r="S1040615" s="161"/>
    </row>
    <row r="1040616" spans="19:19">
      <c r="S1040616" s="161"/>
    </row>
    <row r="1040617" spans="19:19">
      <c r="S1040617" s="161"/>
    </row>
    <row r="1040618" spans="19:19">
      <c r="S1040618" s="161"/>
    </row>
    <row r="1040619" spans="19:19">
      <c r="S1040619" s="161"/>
    </row>
    <row r="1040620" spans="19:19">
      <c r="S1040620" s="161"/>
    </row>
    <row r="1040621" spans="19:19">
      <c r="S1040621" s="161"/>
    </row>
    <row r="1040622" spans="19:19">
      <c r="S1040622" s="161"/>
    </row>
    <row r="1040623" spans="19:19">
      <c r="S1040623" s="161"/>
    </row>
    <row r="1040624" spans="19:19">
      <c r="S1040624" s="161"/>
    </row>
    <row r="1040625" spans="19:19">
      <c r="S1040625" s="161"/>
    </row>
    <row r="1040626" spans="19:19">
      <c r="S1040626" s="161"/>
    </row>
    <row r="1040627" spans="19:19">
      <c r="S1040627" s="161"/>
    </row>
    <row r="1040628" spans="19:19">
      <c r="S1040628" s="161"/>
    </row>
    <row r="1040629" spans="19:19">
      <c r="S1040629" s="161"/>
    </row>
    <row r="1040630" spans="19:19">
      <c r="S1040630" s="161"/>
    </row>
    <row r="1040631" spans="19:19">
      <c r="S1040631" s="161"/>
    </row>
    <row r="1040632" spans="19:19">
      <c r="S1040632" s="161"/>
    </row>
    <row r="1040633" spans="19:19">
      <c r="S1040633" s="161"/>
    </row>
    <row r="1040634" spans="19:19">
      <c r="S1040634" s="161"/>
    </row>
    <row r="1040635" spans="19:19">
      <c r="S1040635" s="161"/>
    </row>
    <row r="1040636" spans="19:19">
      <c r="S1040636" s="161"/>
    </row>
    <row r="1040637" spans="19:19">
      <c r="S1040637" s="161"/>
    </row>
    <row r="1040638" spans="19:19">
      <c r="S1040638" s="161"/>
    </row>
    <row r="1040639" spans="19:19">
      <c r="S1040639" s="161"/>
    </row>
    <row r="1040640" spans="19:19">
      <c r="S1040640" s="161"/>
    </row>
    <row r="1040641" spans="19:19">
      <c r="S1040641" s="161"/>
    </row>
    <row r="1040642" spans="19:19">
      <c r="S1040642" s="161"/>
    </row>
    <row r="1040643" spans="19:19">
      <c r="S1040643" s="161"/>
    </row>
    <row r="1040644" spans="19:19">
      <c r="S1040644" s="161"/>
    </row>
    <row r="1040645" spans="19:19">
      <c r="S1040645" s="161"/>
    </row>
    <row r="1040646" spans="19:19">
      <c r="S1040646" s="161"/>
    </row>
    <row r="1040647" spans="19:19">
      <c r="S1040647" s="161"/>
    </row>
    <row r="1040648" spans="19:19">
      <c r="S1040648" s="161"/>
    </row>
    <row r="1040649" spans="19:19">
      <c r="S1040649" s="161"/>
    </row>
    <row r="1040650" spans="19:19">
      <c r="S1040650" s="161"/>
    </row>
    <row r="1040651" spans="19:19">
      <c r="S1040651" s="161"/>
    </row>
    <row r="1040652" spans="19:19">
      <c r="S1040652" s="161"/>
    </row>
    <row r="1040653" spans="19:19">
      <c r="S1040653" s="161"/>
    </row>
    <row r="1040654" spans="19:19">
      <c r="S1040654" s="161"/>
    </row>
    <row r="1040655" spans="19:19">
      <c r="S1040655" s="161"/>
    </row>
    <row r="1040656" spans="19:19">
      <c r="S1040656" s="161"/>
    </row>
    <row r="1040657" spans="19:19">
      <c r="S1040657" s="161"/>
    </row>
    <row r="1040658" spans="19:19">
      <c r="S1040658" s="161"/>
    </row>
    <row r="1040659" spans="19:19">
      <c r="S1040659" s="161"/>
    </row>
    <row r="1040660" spans="19:19">
      <c r="S1040660" s="161"/>
    </row>
    <row r="1040661" spans="19:19">
      <c r="S1040661" s="161"/>
    </row>
    <row r="1040662" spans="19:19">
      <c r="S1040662" s="161"/>
    </row>
    <row r="1040663" spans="19:19">
      <c r="S1040663" s="161"/>
    </row>
    <row r="1040664" spans="19:19">
      <c r="S1040664" s="161"/>
    </row>
    <row r="1040665" spans="19:19">
      <c r="S1040665" s="161"/>
    </row>
    <row r="1040666" spans="19:19">
      <c r="S1040666" s="161"/>
    </row>
    <row r="1040667" spans="19:19">
      <c r="S1040667" s="161"/>
    </row>
    <row r="1040668" spans="19:19">
      <c r="S1040668" s="161"/>
    </row>
    <row r="1040669" spans="19:19">
      <c r="S1040669" s="161"/>
    </row>
    <row r="1040670" spans="19:19">
      <c r="S1040670" s="161"/>
    </row>
    <row r="1040671" spans="19:19">
      <c r="S1040671" s="161"/>
    </row>
    <row r="1040672" spans="19:19">
      <c r="S1040672" s="161"/>
    </row>
    <row r="1040673" spans="19:19">
      <c r="S1040673" s="161"/>
    </row>
    <row r="1040674" spans="19:19">
      <c r="S1040674" s="161"/>
    </row>
    <row r="1040675" spans="19:19">
      <c r="S1040675" s="161"/>
    </row>
    <row r="1040676" spans="19:19">
      <c r="S1040676" s="161"/>
    </row>
    <row r="1040677" spans="19:19">
      <c r="S1040677" s="161"/>
    </row>
    <row r="1040678" spans="19:19">
      <c r="S1040678" s="161"/>
    </row>
    <row r="1040679" spans="19:19">
      <c r="S1040679" s="161"/>
    </row>
    <row r="1040680" spans="19:19">
      <c r="S1040680" s="161"/>
    </row>
    <row r="1040681" spans="19:19">
      <c r="S1040681" s="161"/>
    </row>
    <row r="1040682" spans="19:19">
      <c r="S1040682" s="161"/>
    </row>
    <row r="1040683" spans="19:19">
      <c r="S1040683" s="161"/>
    </row>
    <row r="1040684" spans="19:19">
      <c r="S1040684" s="161"/>
    </row>
    <row r="1040685" spans="19:19">
      <c r="S1040685" s="161"/>
    </row>
    <row r="1040686" spans="19:19">
      <c r="S1040686" s="161"/>
    </row>
    <row r="1040687" spans="19:19">
      <c r="S1040687" s="161"/>
    </row>
    <row r="1040688" spans="19:19">
      <c r="S1040688" s="161"/>
    </row>
    <row r="1040689" spans="19:19">
      <c r="S1040689" s="161"/>
    </row>
    <row r="1040690" spans="19:19">
      <c r="S1040690" s="161"/>
    </row>
    <row r="1040691" spans="19:19">
      <c r="S1040691" s="161"/>
    </row>
    <row r="1040692" spans="19:19">
      <c r="S1040692" s="161"/>
    </row>
    <row r="1040693" spans="19:19">
      <c r="S1040693" s="161"/>
    </row>
    <row r="1040694" spans="19:19">
      <c r="S1040694" s="161"/>
    </row>
    <row r="1040695" spans="19:19">
      <c r="S1040695" s="161"/>
    </row>
    <row r="1040696" spans="19:19">
      <c r="S1040696" s="161"/>
    </row>
    <row r="1040697" spans="19:19">
      <c r="S1040697" s="161"/>
    </row>
    <row r="1040698" spans="19:19">
      <c r="S1040698" s="161"/>
    </row>
    <row r="1040699" spans="19:19">
      <c r="S1040699" s="161"/>
    </row>
    <row r="1040700" spans="19:19">
      <c r="S1040700" s="161"/>
    </row>
    <row r="1040701" spans="19:19">
      <c r="S1040701" s="161"/>
    </row>
    <row r="1040702" spans="19:19">
      <c r="S1040702" s="161"/>
    </row>
    <row r="1040703" spans="19:19">
      <c r="S1040703" s="161"/>
    </row>
    <row r="1040704" spans="19:19">
      <c r="S1040704" s="161"/>
    </row>
    <row r="1040705" spans="19:19">
      <c r="S1040705" s="161"/>
    </row>
    <row r="1040706" spans="19:19">
      <c r="S1040706" s="161"/>
    </row>
    <row r="1040707" spans="19:19">
      <c r="S1040707" s="161"/>
    </row>
    <row r="1040708" spans="19:19">
      <c r="S1040708" s="161"/>
    </row>
    <row r="1040709" spans="19:19">
      <c r="S1040709" s="161"/>
    </row>
    <row r="1040710" spans="19:19">
      <c r="S1040710" s="161"/>
    </row>
    <row r="1040711" spans="19:19">
      <c r="S1040711" s="161"/>
    </row>
    <row r="1040712" spans="19:19">
      <c r="S1040712" s="161"/>
    </row>
    <row r="1040713" spans="19:19">
      <c r="S1040713" s="161"/>
    </row>
    <row r="1040714" spans="19:19">
      <c r="S1040714" s="161"/>
    </row>
    <row r="1040715" spans="19:19">
      <c r="S1040715" s="161"/>
    </row>
    <row r="1040716" spans="19:19">
      <c r="S1040716" s="161"/>
    </row>
    <row r="1040717" spans="19:19">
      <c r="S1040717" s="161"/>
    </row>
    <row r="1040718" spans="19:19">
      <c r="S1040718" s="161"/>
    </row>
    <row r="1040719" spans="19:19">
      <c r="S1040719" s="161"/>
    </row>
    <row r="1040720" spans="19:19">
      <c r="S1040720" s="161"/>
    </row>
    <row r="1040721" spans="19:19">
      <c r="S1040721" s="161"/>
    </row>
    <row r="1040722" spans="19:19">
      <c r="S1040722" s="161"/>
    </row>
    <row r="1040723" spans="19:19">
      <c r="S1040723" s="161"/>
    </row>
    <row r="1040724" spans="19:19">
      <c r="S1040724" s="161"/>
    </row>
    <row r="1040725" spans="19:19">
      <c r="S1040725" s="161"/>
    </row>
    <row r="1040726" spans="19:19">
      <c r="S1040726" s="161"/>
    </row>
    <row r="1040727" spans="19:19">
      <c r="S1040727" s="161"/>
    </row>
    <row r="1040728" spans="19:19">
      <c r="S1040728" s="161"/>
    </row>
    <row r="1040729" spans="19:19">
      <c r="S1040729" s="161"/>
    </row>
    <row r="1040730" spans="19:19">
      <c r="S1040730" s="161"/>
    </row>
    <row r="1040731" spans="19:19">
      <c r="S1040731" s="161"/>
    </row>
    <row r="1040732" spans="19:19">
      <c r="S1040732" s="161"/>
    </row>
    <row r="1040733" spans="19:19">
      <c r="S1040733" s="161"/>
    </row>
    <row r="1040734" spans="19:19">
      <c r="S1040734" s="161"/>
    </row>
    <row r="1040735" spans="19:19">
      <c r="S1040735" s="161"/>
    </row>
    <row r="1040736" spans="19:19">
      <c r="S1040736" s="161"/>
    </row>
    <row r="1040737" spans="19:19">
      <c r="S1040737" s="161"/>
    </row>
    <row r="1040738" spans="19:19">
      <c r="S1040738" s="161"/>
    </row>
    <row r="1040739" spans="19:19">
      <c r="S1040739" s="161"/>
    </row>
    <row r="1040740" spans="19:19">
      <c r="S1040740" s="161"/>
    </row>
    <row r="1040741" spans="19:19">
      <c r="S1040741" s="161"/>
    </row>
    <row r="1040742" spans="19:19">
      <c r="S1040742" s="161"/>
    </row>
    <row r="1040743" spans="19:19">
      <c r="S1040743" s="161"/>
    </row>
    <row r="1040744" spans="19:19">
      <c r="S1040744" s="161"/>
    </row>
    <row r="1040745" spans="19:19">
      <c r="S1040745" s="161"/>
    </row>
    <row r="1040746" spans="19:19">
      <c r="S1040746" s="161"/>
    </row>
    <row r="1040747" spans="19:19">
      <c r="S1040747" s="161"/>
    </row>
    <row r="1040748" spans="19:19">
      <c r="S1040748" s="161"/>
    </row>
    <row r="1040749" spans="19:19">
      <c r="S1040749" s="161"/>
    </row>
    <row r="1040750" spans="19:19">
      <c r="S1040750" s="161"/>
    </row>
    <row r="1040751" spans="19:19">
      <c r="S1040751" s="161"/>
    </row>
    <row r="1040752" spans="19:19">
      <c r="S1040752" s="161"/>
    </row>
    <row r="1040753" spans="19:19">
      <c r="S1040753" s="161"/>
    </row>
    <row r="1040754" spans="19:19">
      <c r="S1040754" s="161"/>
    </row>
    <row r="1040755" spans="19:19">
      <c r="S1040755" s="161"/>
    </row>
    <row r="1040756" spans="19:19">
      <c r="S1040756" s="161"/>
    </row>
    <row r="1040757" spans="19:19">
      <c r="S1040757" s="161"/>
    </row>
    <row r="1040758" spans="19:19">
      <c r="S1040758" s="161"/>
    </row>
    <row r="1040759" spans="19:19">
      <c r="S1040759" s="161"/>
    </row>
    <row r="1040760" spans="19:19">
      <c r="S1040760" s="161"/>
    </row>
    <row r="1040761" spans="19:19">
      <c r="S1040761" s="161"/>
    </row>
    <row r="1040762" spans="19:19">
      <c r="S1040762" s="161"/>
    </row>
    <row r="1040763" spans="19:19">
      <c r="S1040763" s="161"/>
    </row>
    <row r="1040764" spans="19:19">
      <c r="S1040764" s="161"/>
    </row>
    <row r="1040765" spans="19:19">
      <c r="S1040765" s="161"/>
    </row>
    <row r="1040766" spans="19:19">
      <c r="S1040766" s="161"/>
    </row>
    <row r="1040767" spans="19:19">
      <c r="S1040767" s="161"/>
    </row>
    <row r="1040768" spans="19:19">
      <c r="S1040768" s="161"/>
    </row>
    <row r="1040769" spans="19:19">
      <c r="S1040769" s="161"/>
    </row>
    <row r="1040770" spans="19:19">
      <c r="S1040770" s="161"/>
    </row>
    <row r="1040771" spans="19:19">
      <c r="S1040771" s="161"/>
    </row>
    <row r="1040772" spans="19:19">
      <c r="S1040772" s="161"/>
    </row>
    <row r="1040773" spans="19:19">
      <c r="S1040773" s="161"/>
    </row>
    <row r="1040774" spans="19:19">
      <c r="S1040774" s="161"/>
    </row>
    <row r="1040775" spans="19:19">
      <c r="S1040775" s="161"/>
    </row>
    <row r="1040776" spans="19:19">
      <c r="S1040776" s="161"/>
    </row>
    <row r="1040777" spans="19:19">
      <c r="S1040777" s="161"/>
    </row>
    <row r="1040778" spans="19:19">
      <c r="S1040778" s="161"/>
    </row>
    <row r="1040779" spans="19:19">
      <c r="S1040779" s="161"/>
    </row>
    <row r="1040780" spans="19:19">
      <c r="S1040780" s="161"/>
    </row>
    <row r="1040781" spans="19:19">
      <c r="S1040781" s="161"/>
    </row>
    <row r="1040782" spans="19:19">
      <c r="S1040782" s="161"/>
    </row>
    <row r="1040783" spans="19:19">
      <c r="S1040783" s="161"/>
    </row>
    <row r="1040784" spans="19:19">
      <c r="S1040784" s="161"/>
    </row>
    <row r="1040785" spans="19:19">
      <c r="S1040785" s="161"/>
    </row>
    <row r="1040786" spans="19:19">
      <c r="S1040786" s="161"/>
    </row>
    <row r="1040787" spans="19:19">
      <c r="S1040787" s="161"/>
    </row>
    <row r="1040788" spans="19:19">
      <c r="S1040788" s="161"/>
    </row>
    <row r="1040789" spans="19:19">
      <c r="S1040789" s="161"/>
    </row>
    <row r="1040790" spans="19:19">
      <c r="S1040790" s="161"/>
    </row>
    <row r="1040791" spans="19:19">
      <c r="S1040791" s="161"/>
    </row>
    <row r="1040792" spans="19:19">
      <c r="S1040792" s="161"/>
    </row>
    <row r="1040793" spans="19:19">
      <c r="S1040793" s="161"/>
    </row>
    <row r="1040794" spans="19:19">
      <c r="S1040794" s="161"/>
    </row>
    <row r="1040795" spans="19:19">
      <c r="S1040795" s="161"/>
    </row>
    <row r="1040796" spans="19:19">
      <c r="S1040796" s="161"/>
    </row>
    <row r="1040797" spans="19:19">
      <c r="S1040797" s="161"/>
    </row>
    <row r="1040798" spans="19:19">
      <c r="S1040798" s="161"/>
    </row>
    <row r="1040799" spans="19:19">
      <c r="S1040799" s="161"/>
    </row>
    <row r="1040800" spans="19:19">
      <c r="S1040800" s="161"/>
    </row>
    <row r="1040801" spans="19:19">
      <c r="S1040801" s="161"/>
    </row>
    <row r="1040802" spans="19:19">
      <c r="S1040802" s="161"/>
    </row>
    <row r="1040803" spans="19:19">
      <c r="S1040803" s="161"/>
    </row>
    <row r="1040804" spans="19:19">
      <c r="S1040804" s="161"/>
    </row>
    <row r="1040805" spans="19:19">
      <c r="S1040805" s="161"/>
    </row>
    <row r="1040806" spans="19:19">
      <c r="S1040806" s="161"/>
    </row>
    <row r="1040807" spans="19:19">
      <c r="S1040807" s="161"/>
    </row>
    <row r="1040808" spans="19:19">
      <c r="S1040808" s="161"/>
    </row>
    <row r="1040809" spans="19:19">
      <c r="S1040809" s="161"/>
    </row>
    <row r="1040810" spans="19:19">
      <c r="S1040810" s="161"/>
    </row>
    <row r="1040811" spans="19:19">
      <c r="S1040811" s="161"/>
    </row>
    <row r="1040812" spans="19:19">
      <c r="S1040812" s="161"/>
    </row>
    <row r="1040813" spans="19:19">
      <c r="S1040813" s="161"/>
    </row>
    <row r="1040814" spans="19:19">
      <c r="S1040814" s="161"/>
    </row>
    <row r="1040815" spans="19:19">
      <c r="S1040815" s="161"/>
    </row>
    <row r="1040816" spans="19:19">
      <c r="S1040816" s="161"/>
    </row>
    <row r="1040817" spans="19:19">
      <c r="S1040817" s="161"/>
    </row>
    <row r="1040818" spans="19:19">
      <c r="S1040818" s="161"/>
    </row>
    <row r="1040819" spans="19:19">
      <c r="S1040819" s="161"/>
    </row>
    <row r="1040820" spans="19:19">
      <c r="S1040820" s="161"/>
    </row>
    <row r="1040821" spans="19:19">
      <c r="S1040821" s="161"/>
    </row>
    <row r="1040822" spans="19:19">
      <c r="S1040822" s="161"/>
    </row>
    <row r="1040823" spans="19:19">
      <c r="S1040823" s="161"/>
    </row>
    <row r="1040824" spans="19:19">
      <c r="S1040824" s="161"/>
    </row>
    <row r="1040825" spans="19:19">
      <c r="S1040825" s="161"/>
    </row>
    <row r="1040826" spans="19:19">
      <c r="S1040826" s="161"/>
    </row>
    <row r="1040827" spans="19:19">
      <c r="S1040827" s="161"/>
    </row>
    <row r="1040828" spans="19:19">
      <c r="S1040828" s="161"/>
    </row>
    <row r="1040829" spans="19:19">
      <c r="S1040829" s="161"/>
    </row>
    <row r="1040830" spans="19:19">
      <c r="S1040830" s="161"/>
    </row>
    <row r="1040831" spans="19:19">
      <c r="S1040831" s="161"/>
    </row>
    <row r="1040832" spans="19:19">
      <c r="S1040832" s="161"/>
    </row>
    <row r="1040833" spans="19:19">
      <c r="S1040833" s="161"/>
    </row>
    <row r="1040834" spans="19:19">
      <c r="S1040834" s="161"/>
    </row>
    <row r="1040835" spans="19:19">
      <c r="S1040835" s="161"/>
    </row>
    <row r="1040836" spans="19:19">
      <c r="S1040836" s="161"/>
    </row>
    <row r="1040837" spans="19:19">
      <c r="S1040837" s="161"/>
    </row>
    <row r="1040838" spans="19:19">
      <c r="S1040838" s="161"/>
    </row>
    <row r="1040839" spans="19:19">
      <c r="S1040839" s="161"/>
    </row>
    <row r="1040840" spans="19:19">
      <c r="S1040840" s="161"/>
    </row>
    <row r="1040841" spans="19:19">
      <c r="S1040841" s="161"/>
    </row>
    <row r="1040842" spans="19:19">
      <c r="S1040842" s="161"/>
    </row>
    <row r="1040843" spans="19:19">
      <c r="S1040843" s="161"/>
    </row>
    <row r="1040844" spans="19:19">
      <c r="S1040844" s="161"/>
    </row>
    <row r="1040845" spans="19:19">
      <c r="S1040845" s="161"/>
    </row>
    <row r="1040846" spans="19:19">
      <c r="S1040846" s="161"/>
    </row>
    <row r="1040847" spans="19:19">
      <c r="S1040847" s="161"/>
    </row>
    <row r="1040848" spans="19:19">
      <c r="S1040848" s="161"/>
    </row>
    <row r="1040849" spans="19:19">
      <c r="S1040849" s="161"/>
    </row>
    <row r="1040850" spans="19:19">
      <c r="S1040850" s="161"/>
    </row>
    <row r="1040851" spans="19:19">
      <c r="S1040851" s="161"/>
    </row>
    <row r="1040852" spans="19:19">
      <c r="S1040852" s="161"/>
    </row>
    <row r="1040853" spans="19:19">
      <c r="S1040853" s="161"/>
    </row>
    <row r="1040854" spans="19:19">
      <c r="S1040854" s="161"/>
    </row>
    <row r="1040855" spans="19:19">
      <c r="S1040855" s="161"/>
    </row>
    <row r="1040856" spans="19:19">
      <c r="S1040856" s="161"/>
    </row>
    <row r="1040857" spans="19:19">
      <c r="S1040857" s="161"/>
    </row>
    <row r="1040858" spans="19:19">
      <c r="S1040858" s="161"/>
    </row>
    <row r="1040859" spans="19:19">
      <c r="S1040859" s="161"/>
    </row>
    <row r="1040860" spans="19:19">
      <c r="S1040860" s="161"/>
    </row>
    <row r="1040861" spans="19:19">
      <c r="S1040861" s="161"/>
    </row>
    <row r="1040862" spans="19:19">
      <c r="S1040862" s="161"/>
    </row>
    <row r="1040863" spans="19:19">
      <c r="S1040863" s="161"/>
    </row>
    <row r="1040864" spans="19:19">
      <c r="S1040864" s="161"/>
    </row>
    <row r="1040865" spans="19:19">
      <c r="S1040865" s="161"/>
    </row>
    <row r="1040866" spans="19:19">
      <c r="S1040866" s="161"/>
    </row>
    <row r="1040867" spans="19:19">
      <c r="S1040867" s="161"/>
    </row>
    <row r="1040868" spans="19:19">
      <c r="S1040868" s="161"/>
    </row>
    <row r="1040869" spans="19:19">
      <c r="S1040869" s="161"/>
    </row>
    <row r="1040870" spans="19:19">
      <c r="S1040870" s="161"/>
    </row>
    <row r="1040871" spans="19:19">
      <c r="S1040871" s="161"/>
    </row>
    <row r="1040872" spans="19:19">
      <c r="S1040872" s="161"/>
    </row>
    <row r="1040873" spans="19:19">
      <c r="S1040873" s="161"/>
    </row>
    <row r="1040874" spans="19:19">
      <c r="S1040874" s="161"/>
    </row>
    <row r="1040875" spans="19:19">
      <c r="S1040875" s="161"/>
    </row>
    <row r="1040876" spans="19:19">
      <c r="S1040876" s="161"/>
    </row>
    <row r="1040877" spans="19:19">
      <c r="S1040877" s="161"/>
    </row>
    <row r="1040878" spans="19:19">
      <c r="S1040878" s="161"/>
    </row>
    <row r="1040879" spans="19:19">
      <c r="S1040879" s="161"/>
    </row>
    <row r="1040880" spans="19:19">
      <c r="S1040880" s="161"/>
    </row>
    <row r="1040881" spans="19:19">
      <c r="S1040881" s="161"/>
    </row>
    <row r="1040882" spans="19:19">
      <c r="S1040882" s="161"/>
    </row>
    <row r="1040883" spans="19:19">
      <c r="S1040883" s="161"/>
    </row>
    <row r="1040884" spans="19:19">
      <c r="S1040884" s="161"/>
    </row>
    <row r="1040885" spans="19:19">
      <c r="S1040885" s="161"/>
    </row>
    <row r="1040886" spans="19:19">
      <c r="S1040886" s="161"/>
    </row>
    <row r="1040887" spans="19:19">
      <c r="S1040887" s="161"/>
    </row>
    <row r="1040888" spans="19:19">
      <c r="S1040888" s="161"/>
    </row>
    <row r="1040889" spans="19:19">
      <c r="S1040889" s="161"/>
    </row>
    <row r="1040890" spans="19:19">
      <c r="S1040890" s="161"/>
    </row>
    <row r="1040891" spans="19:19">
      <c r="S1040891" s="161"/>
    </row>
    <row r="1040892" spans="19:19">
      <c r="S1040892" s="161"/>
    </row>
    <row r="1040893" spans="19:19">
      <c r="S1040893" s="161"/>
    </row>
    <row r="1040894" spans="19:19">
      <c r="S1040894" s="161"/>
    </row>
    <row r="1040895" spans="19:19">
      <c r="S1040895" s="161"/>
    </row>
    <row r="1040896" spans="19:19">
      <c r="S1040896" s="161"/>
    </row>
    <row r="1040897" spans="19:19">
      <c r="S1040897" s="161"/>
    </row>
    <row r="1040898" spans="19:19">
      <c r="S1040898" s="161"/>
    </row>
    <row r="1040899" spans="19:19">
      <c r="S1040899" s="161"/>
    </row>
    <row r="1040900" spans="19:19">
      <c r="S1040900" s="161"/>
    </row>
    <row r="1040901" spans="19:19">
      <c r="S1040901" s="161"/>
    </row>
    <row r="1040902" spans="19:19">
      <c r="S1040902" s="161"/>
    </row>
    <row r="1040903" spans="19:19">
      <c r="S1040903" s="161"/>
    </row>
    <row r="1040904" spans="19:19">
      <c r="S1040904" s="161"/>
    </row>
    <row r="1040905" spans="19:19">
      <c r="S1040905" s="161"/>
    </row>
    <row r="1040906" spans="19:19">
      <c r="S1040906" s="161"/>
    </row>
    <row r="1040907" spans="19:19">
      <c r="S1040907" s="161"/>
    </row>
    <row r="1040908" spans="19:19">
      <c r="S1040908" s="161"/>
    </row>
    <row r="1040909" spans="19:19">
      <c r="S1040909" s="161"/>
    </row>
    <row r="1040910" spans="19:19">
      <c r="S1040910" s="161"/>
    </row>
    <row r="1040911" spans="19:19">
      <c r="S1040911" s="161"/>
    </row>
    <row r="1040912" spans="19:19">
      <c r="S1040912" s="161"/>
    </row>
    <row r="1040913" spans="19:19">
      <c r="S1040913" s="161"/>
    </row>
    <row r="1040914" spans="19:19">
      <c r="S1040914" s="161"/>
    </row>
    <row r="1040915" spans="19:19">
      <c r="S1040915" s="161"/>
    </row>
    <row r="1040916" spans="19:19">
      <c r="S1040916" s="161"/>
    </row>
    <row r="1040917" spans="19:19">
      <c r="S1040917" s="161"/>
    </row>
    <row r="1040918" spans="19:19">
      <c r="S1040918" s="161"/>
    </row>
    <row r="1040919" spans="19:19">
      <c r="S1040919" s="161"/>
    </row>
    <row r="1040920" spans="19:19">
      <c r="S1040920" s="161"/>
    </row>
    <row r="1040921" spans="19:19">
      <c r="S1040921" s="161"/>
    </row>
    <row r="1040922" spans="19:19">
      <c r="S1040922" s="161"/>
    </row>
    <row r="1040923" spans="19:19">
      <c r="S1040923" s="161"/>
    </row>
    <row r="1040924" spans="19:19">
      <c r="S1040924" s="161"/>
    </row>
    <row r="1040925" spans="19:19">
      <c r="S1040925" s="161"/>
    </row>
    <row r="1040926" spans="19:19">
      <c r="S1040926" s="161"/>
    </row>
    <row r="1040927" spans="19:19">
      <c r="S1040927" s="161"/>
    </row>
    <row r="1040928" spans="19:19">
      <c r="S1040928" s="161"/>
    </row>
    <row r="1040929" spans="19:19">
      <c r="S1040929" s="161"/>
    </row>
    <row r="1040930" spans="19:19">
      <c r="S1040930" s="161"/>
    </row>
    <row r="1040931" spans="19:19">
      <c r="S1040931" s="161"/>
    </row>
    <row r="1040932" spans="19:19">
      <c r="S1040932" s="161"/>
    </row>
    <row r="1040933" spans="19:19">
      <c r="S1040933" s="161"/>
    </row>
    <row r="1040934" spans="19:19">
      <c r="S1040934" s="161"/>
    </row>
    <row r="1040935" spans="19:19">
      <c r="S1040935" s="161"/>
    </row>
    <row r="1040936" spans="19:19">
      <c r="S1040936" s="161"/>
    </row>
    <row r="1040937" spans="19:19">
      <c r="S1040937" s="161"/>
    </row>
    <row r="1040938" spans="19:19">
      <c r="S1040938" s="161"/>
    </row>
    <row r="1040939" spans="19:19">
      <c r="S1040939" s="161"/>
    </row>
    <row r="1040940" spans="19:19">
      <c r="S1040940" s="161"/>
    </row>
    <row r="1040941" spans="19:19">
      <c r="S1040941" s="161"/>
    </row>
    <row r="1040942" spans="19:19">
      <c r="S1040942" s="161"/>
    </row>
    <row r="1040943" spans="19:19">
      <c r="S1040943" s="161"/>
    </row>
    <row r="1040944" spans="19:19">
      <c r="S1040944" s="161"/>
    </row>
    <row r="1040945" spans="19:19">
      <c r="S1040945" s="161"/>
    </row>
    <row r="1040946" spans="19:19">
      <c r="S1040946" s="161"/>
    </row>
    <row r="1040947" spans="19:19">
      <c r="S1040947" s="161"/>
    </row>
    <row r="1040948" spans="19:19">
      <c r="S1040948" s="161"/>
    </row>
    <row r="1040949" spans="19:19">
      <c r="S1040949" s="161"/>
    </row>
    <row r="1040950" spans="19:19">
      <c r="S1040950" s="161"/>
    </row>
    <row r="1040951" spans="19:19">
      <c r="S1040951" s="161"/>
    </row>
    <row r="1040952" spans="19:19">
      <c r="S1040952" s="161"/>
    </row>
    <row r="1040953" spans="19:19">
      <c r="S1040953" s="161"/>
    </row>
    <row r="1040954" spans="19:19">
      <c r="S1040954" s="161"/>
    </row>
    <row r="1040955" spans="19:19">
      <c r="S1040955" s="161"/>
    </row>
    <row r="1040956" spans="19:19">
      <c r="S1040956" s="161"/>
    </row>
    <row r="1040957" spans="19:19">
      <c r="S1040957" s="161"/>
    </row>
    <row r="1040958" spans="19:19">
      <c r="S1040958" s="161"/>
    </row>
    <row r="1040959" spans="19:19">
      <c r="S1040959" s="161"/>
    </row>
    <row r="1040960" spans="19:19">
      <c r="S1040960" s="161"/>
    </row>
    <row r="1040961" spans="19:19">
      <c r="S1040961" s="161"/>
    </row>
    <row r="1040962" spans="19:19">
      <c r="S1040962" s="161"/>
    </row>
    <row r="1040963" spans="19:19">
      <c r="S1040963" s="161"/>
    </row>
    <row r="1040964" spans="19:19">
      <c r="S1040964" s="161"/>
    </row>
    <row r="1040965" spans="19:19">
      <c r="S1040965" s="161"/>
    </row>
    <row r="1040966" spans="19:19">
      <c r="S1040966" s="161"/>
    </row>
    <row r="1040967" spans="19:19">
      <c r="S1040967" s="161"/>
    </row>
    <row r="1040968" spans="19:19">
      <c r="S1040968" s="161"/>
    </row>
    <row r="1040969" spans="19:19">
      <c r="S1040969" s="161"/>
    </row>
    <row r="1040970" spans="19:19">
      <c r="S1040970" s="161"/>
    </row>
    <row r="1040971" spans="19:19">
      <c r="S1040971" s="161"/>
    </row>
    <row r="1040972" spans="19:19">
      <c r="S1040972" s="161"/>
    </row>
    <row r="1040973" spans="19:19">
      <c r="S1040973" s="161"/>
    </row>
    <row r="1040974" spans="19:19">
      <c r="S1040974" s="161"/>
    </row>
    <row r="1040975" spans="19:19">
      <c r="S1040975" s="161"/>
    </row>
    <row r="1040976" spans="19:19">
      <c r="S1040976" s="161"/>
    </row>
    <row r="1040977" spans="19:19">
      <c r="S1040977" s="161"/>
    </row>
    <row r="1040978" spans="19:19">
      <c r="S1040978" s="161"/>
    </row>
    <row r="1040979" spans="19:19">
      <c r="S1040979" s="161"/>
    </row>
    <row r="1040980" spans="19:19">
      <c r="S1040980" s="161"/>
    </row>
    <row r="1040981" spans="19:19">
      <c r="S1040981" s="161"/>
    </row>
    <row r="1040982" spans="19:19">
      <c r="S1040982" s="161"/>
    </row>
    <row r="1040983" spans="19:19">
      <c r="S1040983" s="161"/>
    </row>
    <row r="1040984" spans="19:19">
      <c r="S1040984" s="161"/>
    </row>
    <row r="1040985" spans="19:19">
      <c r="S1040985" s="161"/>
    </row>
    <row r="1040986" spans="19:19">
      <c r="S1040986" s="161"/>
    </row>
    <row r="1040987" spans="19:19">
      <c r="S1040987" s="161"/>
    </row>
    <row r="1040988" spans="19:19">
      <c r="S1040988" s="161"/>
    </row>
    <row r="1040989" spans="19:19">
      <c r="S1040989" s="161"/>
    </row>
    <row r="1040990" spans="19:19">
      <c r="S1040990" s="161"/>
    </row>
    <row r="1040991" spans="19:19">
      <c r="S1040991" s="161"/>
    </row>
    <row r="1040992" spans="19:19">
      <c r="S1040992" s="161"/>
    </row>
    <row r="1040993" spans="19:19">
      <c r="S1040993" s="161"/>
    </row>
    <row r="1040994" spans="19:19">
      <c r="S1040994" s="161"/>
    </row>
    <row r="1040995" spans="19:19">
      <c r="S1040995" s="161"/>
    </row>
    <row r="1040996" spans="19:19">
      <c r="S1040996" s="161"/>
    </row>
    <row r="1040997" spans="19:19">
      <c r="S1040997" s="161"/>
    </row>
    <row r="1040998" spans="19:19">
      <c r="S1040998" s="161"/>
    </row>
    <row r="1040999" spans="19:19">
      <c r="S1040999" s="161"/>
    </row>
    <row r="1041000" spans="19:19">
      <c r="S1041000" s="161"/>
    </row>
    <row r="1041001" spans="19:19">
      <c r="S1041001" s="161"/>
    </row>
    <row r="1041002" spans="19:19">
      <c r="S1041002" s="161"/>
    </row>
    <row r="1041003" spans="19:19">
      <c r="S1041003" s="161"/>
    </row>
    <row r="1041004" spans="19:19">
      <c r="S1041004" s="161"/>
    </row>
    <row r="1041005" spans="19:19">
      <c r="S1041005" s="161"/>
    </row>
    <row r="1041006" spans="19:19">
      <c r="S1041006" s="161"/>
    </row>
    <row r="1041007" spans="19:19">
      <c r="S1041007" s="161"/>
    </row>
    <row r="1041008" spans="19:19">
      <c r="S1041008" s="161"/>
    </row>
    <row r="1041009" spans="19:19">
      <c r="S1041009" s="161"/>
    </row>
    <row r="1041010" spans="19:19">
      <c r="S1041010" s="161"/>
    </row>
    <row r="1041011" spans="19:19">
      <c r="S1041011" s="161"/>
    </row>
    <row r="1041012" spans="19:19">
      <c r="S1041012" s="161"/>
    </row>
    <row r="1041013" spans="19:19">
      <c r="S1041013" s="161"/>
    </row>
    <row r="1041014" spans="19:19">
      <c r="S1041014" s="161"/>
    </row>
    <row r="1041015" spans="19:19">
      <c r="S1041015" s="161"/>
    </row>
    <row r="1041016" spans="19:19">
      <c r="S1041016" s="161"/>
    </row>
    <row r="1041017" spans="19:19">
      <c r="S1041017" s="161"/>
    </row>
    <row r="1041018" spans="19:19">
      <c r="S1041018" s="161"/>
    </row>
    <row r="1041019" spans="19:19">
      <c r="S1041019" s="161"/>
    </row>
    <row r="1041020" spans="19:19">
      <c r="S1041020" s="161"/>
    </row>
    <row r="1041021" spans="19:19">
      <c r="S1041021" s="161"/>
    </row>
    <row r="1041022" spans="19:19">
      <c r="S1041022" s="161"/>
    </row>
    <row r="1041023" spans="19:19">
      <c r="S1041023" s="161"/>
    </row>
    <row r="1041024" spans="19:19">
      <c r="S1041024" s="161"/>
    </row>
    <row r="1041025" spans="19:19">
      <c r="S1041025" s="161"/>
    </row>
    <row r="1041026" spans="19:19">
      <c r="S1041026" s="161"/>
    </row>
    <row r="1041027" spans="19:19">
      <c r="S1041027" s="161"/>
    </row>
    <row r="1041028" spans="19:19">
      <c r="S1041028" s="161"/>
    </row>
    <row r="1041029" spans="19:19">
      <c r="S1041029" s="161"/>
    </row>
    <row r="1041030" spans="19:19">
      <c r="S1041030" s="161"/>
    </row>
    <row r="1041031" spans="19:19">
      <c r="S1041031" s="161"/>
    </row>
    <row r="1041032" spans="19:19">
      <c r="S1041032" s="161"/>
    </row>
    <row r="1041033" spans="19:19">
      <c r="S1041033" s="161"/>
    </row>
    <row r="1041034" spans="19:19">
      <c r="S1041034" s="161"/>
    </row>
    <row r="1041035" spans="19:19">
      <c r="S1041035" s="161"/>
    </row>
    <row r="1041036" spans="19:19">
      <c r="S1041036" s="161"/>
    </row>
    <row r="1041037" spans="19:19">
      <c r="S1041037" s="161"/>
    </row>
    <row r="1041038" spans="19:19">
      <c r="S1041038" s="161"/>
    </row>
    <row r="1041039" spans="19:19">
      <c r="S1041039" s="161"/>
    </row>
    <row r="1041040" spans="19:19">
      <c r="S1041040" s="161"/>
    </row>
    <row r="1041041" spans="19:19">
      <c r="S1041041" s="161"/>
    </row>
    <row r="1041042" spans="19:19">
      <c r="S1041042" s="161"/>
    </row>
    <row r="1041043" spans="19:19">
      <c r="S1041043" s="161"/>
    </row>
    <row r="1041044" spans="19:19">
      <c r="S1041044" s="161"/>
    </row>
    <row r="1041045" spans="19:19">
      <c r="S1041045" s="161"/>
    </row>
    <row r="1041046" spans="19:19">
      <c r="S1041046" s="161"/>
    </row>
    <row r="1041047" spans="19:19">
      <c r="S1041047" s="161"/>
    </row>
    <row r="1041048" spans="19:19">
      <c r="S1041048" s="161"/>
    </row>
    <row r="1041049" spans="19:19">
      <c r="S1041049" s="161"/>
    </row>
    <row r="1041050" spans="19:19">
      <c r="S1041050" s="161"/>
    </row>
    <row r="1041051" spans="19:19">
      <c r="S1041051" s="161"/>
    </row>
    <row r="1041052" spans="19:19">
      <c r="S1041052" s="161"/>
    </row>
    <row r="1041053" spans="19:19">
      <c r="S1041053" s="161"/>
    </row>
    <row r="1041054" spans="19:19">
      <c r="S1041054" s="161"/>
    </row>
    <row r="1041055" spans="19:19">
      <c r="S1041055" s="161"/>
    </row>
    <row r="1041056" spans="19:19">
      <c r="S1041056" s="161"/>
    </row>
    <row r="1041057" spans="19:19">
      <c r="S1041057" s="161"/>
    </row>
    <row r="1041058" spans="19:19">
      <c r="S1041058" s="161"/>
    </row>
    <row r="1041059" spans="19:19">
      <c r="S1041059" s="161"/>
    </row>
    <row r="1041060" spans="19:19">
      <c r="S1041060" s="161"/>
    </row>
    <row r="1041061" spans="19:19">
      <c r="S1041061" s="161"/>
    </row>
    <row r="1041062" spans="19:19">
      <c r="S1041062" s="161"/>
    </row>
    <row r="1041063" spans="19:19">
      <c r="S1041063" s="161"/>
    </row>
    <row r="1041064" spans="19:19">
      <c r="S1041064" s="161"/>
    </row>
    <row r="1041065" spans="19:19">
      <c r="S1041065" s="161"/>
    </row>
    <row r="1041066" spans="19:19">
      <c r="S1041066" s="161"/>
    </row>
    <row r="1041067" spans="19:19">
      <c r="S1041067" s="161"/>
    </row>
    <row r="1041068" spans="19:19">
      <c r="S1041068" s="161"/>
    </row>
    <row r="1041069" spans="19:19">
      <c r="S1041069" s="161"/>
    </row>
    <row r="1041070" spans="19:19">
      <c r="S1041070" s="161"/>
    </row>
    <row r="1041071" spans="19:19">
      <c r="S1041071" s="161"/>
    </row>
    <row r="1041072" spans="19:19">
      <c r="S1041072" s="161"/>
    </row>
    <row r="1041073" spans="19:19">
      <c r="S1041073" s="161"/>
    </row>
    <row r="1041074" spans="19:19">
      <c r="S1041074" s="161"/>
    </row>
    <row r="1041075" spans="19:19">
      <c r="S1041075" s="161"/>
    </row>
    <row r="1041076" spans="19:19">
      <c r="S1041076" s="161"/>
    </row>
    <row r="1041077" spans="19:19">
      <c r="S1041077" s="161"/>
    </row>
    <row r="1041078" spans="19:19">
      <c r="S1041078" s="161"/>
    </row>
    <row r="1041079" spans="19:19">
      <c r="S1041079" s="161"/>
    </row>
    <row r="1041080" spans="19:19">
      <c r="S1041080" s="161"/>
    </row>
    <row r="1041081" spans="19:19">
      <c r="S1041081" s="161"/>
    </row>
    <row r="1041082" spans="19:19">
      <c r="S1041082" s="161"/>
    </row>
    <row r="1041083" spans="19:19">
      <c r="S1041083" s="161"/>
    </row>
    <row r="1041084" spans="19:19">
      <c r="S1041084" s="161"/>
    </row>
    <row r="1041085" spans="19:19">
      <c r="S1041085" s="161"/>
    </row>
    <row r="1041086" spans="19:19">
      <c r="S1041086" s="161"/>
    </row>
    <row r="1041087" spans="19:19">
      <c r="S1041087" s="161"/>
    </row>
    <row r="1041088" spans="19:19">
      <c r="S1041088" s="161"/>
    </row>
    <row r="1041089" spans="19:19">
      <c r="S1041089" s="161"/>
    </row>
    <row r="1041090" spans="19:19">
      <c r="S1041090" s="161"/>
    </row>
    <row r="1041091" spans="19:19">
      <c r="S1041091" s="161"/>
    </row>
    <row r="1041092" spans="19:19">
      <c r="S1041092" s="161"/>
    </row>
    <row r="1041093" spans="19:19">
      <c r="S1041093" s="161"/>
    </row>
    <row r="1041094" spans="19:19">
      <c r="S1041094" s="161"/>
    </row>
    <row r="1041095" spans="19:19">
      <c r="S1041095" s="161"/>
    </row>
    <row r="1041096" spans="19:19">
      <c r="S1041096" s="161"/>
    </row>
    <row r="1041097" spans="19:19">
      <c r="S1041097" s="161"/>
    </row>
    <row r="1041098" spans="19:19">
      <c r="S1041098" s="161"/>
    </row>
    <row r="1041099" spans="19:19">
      <c r="S1041099" s="161"/>
    </row>
    <row r="1041100" spans="19:19">
      <c r="S1041100" s="161"/>
    </row>
    <row r="1041101" spans="19:19">
      <c r="S1041101" s="161"/>
    </row>
    <row r="1041102" spans="19:19">
      <c r="S1041102" s="161"/>
    </row>
    <row r="1041103" spans="19:19">
      <c r="S1041103" s="161"/>
    </row>
    <row r="1041104" spans="19:19">
      <c r="S1041104" s="161"/>
    </row>
    <row r="1041105" spans="19:19">
      <c r="S1041105" s="161"/>
    </row>
    <row r="1041106" spans="19:19">
      <c r="S1041106" s="161"/>
    </row>
    <row r="1041107" spans="19:19">
      <c r="S1041107" s="161"/>
    </row>
    <row r="1041108" spans="19:19">
      <c r="S1041108" s="161"/>
    </row>
    <row r="1041109" spans="19:19">
      <c r="S1041109" s="161"/>
    </row>
    <row r="1041110" spans="19:19">
      <c r="S1041110" s="161"/>
    </row>
    <row r="1041111" spans="19:19">
      <c r="S1041111" s="161"/>
    </row>
    <row r="1041112" spans="19:19">
      <c r="S1041112" s="161"/>
    </row>
    <row r="1041113" spans="19:19">
      <c r="S1041113" s="161"/>
    </row>
    <row r="1041114" spans="19:19">
      <c r="S1041114" s="161"/>
    </row>
    <row r="1041115" spans="19:19">
      <c r="S1041115" s="161"/>
    </row>
    <row r="1041116" spans="19:19">
      <c r="S1041116" s="161"/>
    </row>
    <row r="1041117" spans="19:19">
      <c r="S1041117" s="161"/>
    </row>
    <row r="1041118" spans="19:19">
      <c r="S1041118" s="161"/>
    </row>
    <row r="1041119" spans="19:19">
      <c r="S1041119" s="161"/>
    </row>
    <row r="1041120" spans="19:19">
      <c r="S1041120" s="161"/>
    </row>
    <row r="1041121" spans="19:19">
      <c r="S1041121" s="161"/>
    </row>
    <row r="1041122" spans="19:19">
      <c r="S1041122" s="161"/>
    </row>
    <row r="1041123" spans="19:19">
      <c r="S1041123" s="161"/>
    </row>
    <row r="1041124" spans="19:19">
      <c r="S1041124" s="161"/>
    </row>
    <row r="1041125" spans="19:19">
      <c r="S1041125" s="161"/>
    </row>
    <row r="1041126" spans="19:19">
      <c r="S1041126" s="161"/>
    </row>
    <row r="1041127" spans="19:19">
      <c r="S1041127" s="161"/>
    </row>
    <row r="1041128" spans="19:19">
      <c r="S1041128" s="161"/>
    </row>
    <row r="1041129" spans="19:19">
      <c r="S1041129" s="161"/>
    </row>
    <row r="1041130" spans="19:19">
      <c r="S1041130" s="161"/>
    </row>
    <row r="1041131" spans="19:19">
      <c r="S1041131" s="161"/>
    </row>
    <row r="1041132" spans="19:19">
      <c r="S1041132" s="161"/>
    </row>
    <row r="1041133" spans="19:19">
      <c r="S1041133" s="161"/>
    </row>
    <row r="1041134" spans="19:19">
      <c r="S1041134" s="161"/>
    </row>
    <row r="1041135" spans="19:19">
      <c r="S1041135" s="161"/>
    </row>
    <row r="1041136" spans="19:19">
      <c r="S1041136" s="161"/>
    </row>
    <row r="1041137" spans="19:19">
      <c r="S1041137" s="161"/>
    </row>
    <row r="1041138" spans="19:19">
      <c r="S1041138" s="161"/>
    </row>
    <row r="1041139" spans="19:19">
      <c r="S1041139" s="161"/>
    </row>
    <row r="1041140" spans="19:19">
      <c r="S1041140" s="161"/>
    </row>
    <row r="1041141" spans="19:19">
      <c r="S1041141" s="161"/>
    </row>
    <row r="1041142" spans="19:19">
      <c r="S1041142" s="161"/>
    </row>
    <row r="1041143" spans="19:19">
      <c r="S1041143" s="161"/>
    </row>
    <row r="1041144" spans="19:19">
      <c r="S1041144" s="161"/>
    </row>
    <row r="1041145" spans="19:19">
      <c r="S1041145" s="161"/>
    </row>
    <row r="1041146" spans="19:19">
      <c r="S1041146" s="161"/>
    </row>
    <row r="1041147" spans="19:19">
      <c r="S1041147" s="161"/>
    </row>
    <row r="1041148" spans="19:19">
      <c r="S1041148" s="161"/>
    </row>
    <row r="1041149" spans="19:19">
      <c r="S1041149" s="161"/>
    </row>
    <row r="1041150" spans="19:19">
      <c r="S1041150" s="161"/>
    </row>
    <row r="1041151" spans="19:19">
      <c r="S1041151" s="161"/>
    </row>
    <row r="1041152" spans="19:19">
      <c r="S1041152" s="161"/>
    </row>
    <row r="1041153" spans="19:19">
      <c r="S1041153" s="161"/>
    </row>
    <row r="1041154" spans="19:19">
      <c r="S1041154" s="161"/>
    </row>
    <row r="1041155" spans="19:19">
      <c r="S1041155" s="161"/>
    </row>
    <row r="1041156" spans="19:19">
      <c r="S1041156" s="161"/>
    </row>
    <row r="1041157" spans="19:19">
      <c r="S1041157" s="161"/>
    </row>
    <row r="1041158" spans="19:19">
      <c r="S1041158" s="161"/>
    </row>
    <row r="1041159" spans="19:19">
      <c r="S1041159" s="161"/>
    </row>
    <row r="1041160" spans="19:19">
      <c r="S1041160" s="161"/>
    </row>
    <row r="1041161" spans="19:19">
      <c r="S1041161" s="161"/>
    </row>
    <row r="1041162" spans="19:19">
      <c r="S1041162" s="161"/>
    </row>
    <row r="1041163" spans="19:19">
      <c r="S1041163" s="161"/>
    </row>
    <row r="1041164" spans="19:19">
      <c r="S1041164" s="161"/>
    </row>
    <row r="1041165" spans="19:19">
      <c r="S1041165" s="161"/>
    </row>
    <row r="1041166" spans="19:19">
      <c r="S1041166" s="161"/>
    </row>
    <row r="1041167" spans="19:19">
      <c r="S1041167" s="161"/>
    </row>
    <row r="1041168" spans="19:19">
      <c r="S1041168" s="161"/>
    </row>
    <row r="1041169" spans="19:19">
      <c r="S1041169" s="161"/>
    </row>
    <row r="1041170" spans="19:19">
      <c r="S1041170" s="161"/>
    </row>
    <row r="1041171" spans="19:19">
      <c r="S1041171" s="161"/>
    </row>
    <row r="1041172" spans="19:19">
      <c r="S1041172" s="161"/>
    </row>
    <row r="1041173" spans="19:19">
      <c r="S1041173" s="161"/>
    </row>
    <row r="1041174" spans="19:19">
      <c r="S1041174" s="161"/>
    </row>
    <row r="1041175" spans="19:19">
      <c r="S1041175" s="161"/>
    </row>
    <row r="1041176" spans="19:19">
      <c r="S1041176" s="161"/>
    </row>
    <row r="1041177" spans="19:19">
      <c r="S1041177" s="161"/>
    </row>
    <row r="1041178" spans="19:19">
      <c r="S1041178" s="161"/>
    </row>
    <row r="1041179" spans="19:19">
      <c r="S1041179" s="161"/>
    </row>
    <row r="1041180" spans="19:19">
      <c r="S1041180" s="161"/>
    </row>
    <row r="1041181" spans="19:19">
      <c r="S1041181" s="161"/>
    </row>
    <row r="1041182" spans="19:19">
      <c r="S1041182" s="161"/>
    </row>
    <row r="1041183" spans="19:19">
      <c r="S1041183" s="161"/>
    </row>
    <row r="1041184" spans="19:19">
      <c r="S1041184" s="161"/>
    </row>
    <row r="1041185" spans="19:19">
      <c r="S1041185" s="161"/>
    </row>
    <row r="1041186" spans="19:19">
      <c r="S1041186" s="161"/>
    </row>
    <row r="1041187" spans="19:19">
      <c r="S1041187" s="161"/>
    </row>
    <row r="1041188" spans="19:19">
      <c r="S1041188" s="161"/>
    </row>
    <row r="1041189" spans="19:19">
      <c r="S1041189" s="161"/>
    </row>
    <row r="1041190" spans="19:19">
      <c r="S1041190" s="161"/>
    </row>
    <row r="1041191" spans="19:19">
      <c r="S1041191" s="161"/>
    </row>
    <row r="1041192" spans="19:19">
      <c r="S1041192" s="161"/>
    </row>
    <row r="1041193" spans="19:19">
      <c r="S1041193" s="161"/>
    </row>
    <row r="1041194" spans="19:19">
      <c r="S1041194" s="161"/>
    </row>
    <row r="1041195" spans="19:19">
      <c r="S1041195" s="161"/>
    </row>
    <row r="1041196" spans="19:19">
      <c r="S1041196" s="161"/>
    </row>
    <row r="1041197" spans="19:19">
      <c r="S1041197" s="161"/>
    </row>
    <row r="1041198" spans="19:19">
      <c r="S1041198" s="161"/>
    </row>
    <row r="1041199" spans="19:19">
      <c r="S1041199" s="161"/>
    </row>
    <row r="1041200" spans="19:19">
      <c r="S1041200" s="161"/>
    </row>
    <row r="1041201" spans="19:19">
      <c r="S1041201" s="161"/>
    </row>
    <row r="1041202" spans="19:19">
      <c r="S1041202" s="161"/>
    </row>
    <row r="1041203" spans="19:19">
      <c r="S1041203" s="161"/>
    </row>
    <row r="1041204" spans="19:19">
      <c r="S1041204" s="161"/>
    </row>
    <row r="1041205" spans="19:19">
      <c r="S1041205" s="161"/>
    </row>
    <row r="1041206" spans="19:19">
      <c r="S1041206" s="161"/>
    </row>
    <row r="1041207" spans="19:19">
      <c r="S1041207" s="161"/>
    </row>
    <row r="1041208" spans="19:19">
      <c r="S1041208" s="161"/>
    </row>
    <row r="1041209" spans="19:19">
      <c r="S1041209" s="161"/>
    </row>
    <row r="1041210" spans="19:19">
      <c r="S1041210" s="161"/>
    </row>
    <row r="1041211" spans="19:19">
      <c r="S1041211" s="161"/>
    </row>
    <row r="1041212" spans="19:19">
      <c r="S1041212" s="161"/>
    </row>
    <row r="1041213" spans="19:19">
      <c r="S1041213" s="161"/>
    </row>
    <row r="1041214" spans="19:19">
      <c r="S1041214" s="161"/>
    </row>
    <row r="1041215" spans="19:19">
      <c r="S1041215" s="161"/>
    </row>
    <row r="1041216" spans="19:19">
      <c r="S1041216" s="161"/>
    </row>
    <row r="1041217" spans="19:19">
      <c r="S1041217" s="161"/>
    </row>
    <row r="1041218" spans="19:19">
      <c r="S1041218" s="161"/>
    </row>
    <row r="1041219" spans="19:19">
      <c r="S1041219" s="161"/>
    </row>
    <row r="1041220" spans="19:19">
      <c r="S1041220" s="161"/>
    </row>
    <row r="1041221" spans="19:19">
      <c r="S1041221" s="161"/>
    </row>
    <row r="1041222" spans="19:19">
      <c r="S1041222" s="161"/>
    </row>
    <row r="1041223" spans="19:19">
      <c r="S1041223" s="161"/>
    </row>
    <row r="1041224" spans="19:19">
      <c r="S1041224" s="161"/>
    </row>
    <row r="1041225" spans="19:19">
      <c r="S1041225" s="161"/>
    </row>
    <row r="1041226" spans="19:19">
      <c r="S1041226" s="161"/>
    </row>
    <row r="1041227" spans="19:19">
      <c r="S1041227" s="161"/>
    </row>
    <row r="1041228" spans="19:19">
      <c r="S1041228" s="161"/>
    </row>
    <row r="1041229" spans="19:19">
      <c r="S1041229" s="161"/>
    </row>
    <row r="1041230" spans="19:19">
      <c r="S1041230" s="161"/>
    </row>
    <row r="1041231" spans="19:19">
      <c r="S1041231" s="161"/>
    </row>
    <row r="1041232" spans="19:19">
      <c r="S1041232" s="161"/>
    </row>
    <row r="1041233" spans="19:19">
      <c r="S1041233" s="161"/>
    </row>
    <row r="1041234" spans="19:19">
      <c r="S1041234" s="161"/>
    </row>
    <row r="1041235" spans="19:19">
      <c r="S1041235" s="161"/>
    </row>
    <row r="1041236" spans="19:19">
      <c r="S1041236" s="161"/>
    </row>
    <row r="1041237" spans="19:19">
      <c r="S1041237" s="161"/>
    </row>
    <row r="1041238" spans="19:19">
      <c r="S1041238" s="161"/>
    </row>
    <row r="1041239" spans="19:19">
      <c r="S1041239" s="161"/>
    </row>
    <row r="1041240" spans="19:19">
      <c r="S1041240" s="161"/>
    </row>
    <row r="1041241" spans="19:19">
      <c r="S1041241" s="161"/>
    </row>
    <row r="1041242" spans="19:19">
      <c r="S1041242" s="161"/>
    </row>
    <row r="1041243" spans="19:19">
      <c r="S1041243" s="161"/>
    </row>
    <row r="1041244" spans="19:19">
      <c r="S1041244" s="161"/>
    </row>
    <row r="1041245" spans="19:19">
      <c r="S1041245" s="161"/>
    </row>
    <row r="1041246" spans="19:19">
      <c r="S1041246" s="161"/>
    </row>
    <row r="1041247" spans="19:19">
      <c r="S1041247" s="161"/>
    </row>
    <row r="1041248" spans="19:19">
      <c r="S1041248" s="161"/>
    </row>
    <row r="1041249" spans="19:19">
      <c r="S1041249" s="161"/>
    </row>
    <row r="1041250" spans="19:19">
      <c r="S1041250" s="161"/>
    </row>
    <row r="1041251" spans="19:19">
      <c r="S1041251" s="161"/>
    </row>
    <row r="1041252" spans="19:19">
      <c r="S1041252" s="161"/>
    </row>
    <row r="1041253" spans="19:19">
      <c r="S1041253" s="161"/>
    </row>
    <row r="1041254" spans="19:19">
      <c r="S1041254" s="161"/>
    </row>
    <row r="1041255" spans="19:19">
      <c r="S1041255" s="161"/>
    </row>
    <row r="1041256" spans="19:19">
      <c r="S1041256" s="161"/>
    </row>
    <row r="1041257" spans="19:19">
      <c r="S1041257" s="161"/>
    </row>
    <row r="1041258" spans="19:19">
      <c r="S1041258" s="161"/>
    </row>
    <row r="1041259" spans="19:19">
      <c r="S1041259" s="161"/>
    </row>
    <row r="1041260" spans="19:19">
      <c r="S1041260" s="161"/>
    </row>
    <row r="1041261" spans="19:19">
      <c r="S1041261" s="161"/>
    </row>
    <row r="1041262" spans="19:19">
      <c r="S1041262" s="161"/>
    </row>
    <row r="1041263" spans="19:19">
      <c r="S1041263" s="161"/>
    </row>
    <row r="1041264" spans="19:19">
      <c r="S1041264" s="161"/>
    </row>
    <row r="1041265" spans="19:19">
      <c r="S1041265" s="161"/>
    </row>
    <row r="1041266" spans="19:19">
      <c r="S1041266" s="161"/>
    </row>
    <row r="1041267" spans="19:19">
      <c r="S1041267" s="161"/>
    </row>
    <row r="1041268" spans="19:19">
      <c r="S1041268" s="161"/>
    </row>
    <row r="1041269" spans="19:19">
      <c r="S1041269" s="161"/>
    </row>
    <row r="1041270" spans="19:19">
      <c r="S1041270" s="161"/>
    </row>
    <row r="1041271" spans="19:19">
      <c r="S1041271" s="161"/>
    </row>
    <row r="1041272" spans="19:19">
      <c r="S1041272" s="161"/>
    </row>
    <row r="1041273" spans="19:19">
      <c r="S1041273" s="161"/>
    </row>
    <row r="1041274" spans="19:19">
      <c r="S1041274" s="161"/>
    </row>
    <row r="1041275" spans="19:19">
      <c r="S1041275" s="161"/>
    </row>
    <row r="1041276" spans="19:19">
      <c r="S1041276" s="161"/>
    </row>
    <row r="1041277" spans="19:19">
      <c r="S1041277" s="161"/>
    </row>
    <row r="1041278" spans="19:19">
      <c r="S1041278" s="161"/>
    </row>
    <row r="1041279" spans="19:19">
      <c r="S1041279" s="161"/>
    </row>
    <row r="1041280" spans="19:19">
      <c r="S1041280" s="161"/>
    </row>
    <row r="1041281" spans="19:19">
      <c r="S1041281" s="161"/>
    </row>
    <row r="1041282" spans="19:19">
      <c r="S1041282" s="161"/>
    </row>
    <row r="1041283" spans="19:19">
      <c r="S1041283" s="161"/>
    </row>
    <row r="1041284" spans="19:19">
      <c r="S1041284" s="161"/>
    </row>
    <row r="1041285" spans="19:19">
      <c r="S1041285" s="161"/>
    </row>
    <row r="1041286" spans="19:19">
      <c r="S1041286" s="161"/>
    </row>
    <row r="1041287" spans="19:19">
      <c r="S1041287" s="161"/>
    </row>
    <row r="1041288" spans="19:19">
      <c r="S1041288" s="161"/>
    </row>
    <row r="1041289" spans="19:19">
      <c r="S1041289" s="161"/>
    </row>
    <row r="1041290" spans="19:19">
      <c r="S1041290" s="161"/>
    </row>
    <row r="1041291" spans="19:19">
      <c r="S1041291" s="161"/>
    </row>
    <row r="1041292" spans="19:19">
      <c r="S1041292" s="161"/>
    </row>
    <row r="1041293" spans="19:19">
      <c r="S1041293" s="161"/>
    </row>
    <row r="1041294" spans="19:19">
      <c r="S1041294" s="161"/>
    </row>
    <row r="1041295" spans="19:19">
      <c r="S1041295" s="161"/>
    </row>
    <row r="1041296" spans="19:19">
      <c r="S1041296" s="161"/>
    </row>
    <row r="1041297" spans="19:19">
      <c r="S1041297" s="161"/>
    </row>
    <row r="1041298" spans="19:19">
      <c r="S1041298" s="161"/>
    </row>
    <row r="1041299" spans="19:19">
      <c r="S1041299" s="161"/>
    </row>
    <row r="1041300" spans="19:19">
      <c r="S1041300" s="161"/>
    </row>
    <row r="1041301" spans="19:19">
      <c r="S1041301" s="161"/>
    </row>
    <row r="1041302" spans="19:19">
      <c r="S1041302" s="161"/>
    </row>
    <row r="1041303" spans="19:19">
      <c r="S1041303" s="161"/>
    </row>
    <row r="1041304" spans="19:19">
      <c r="S1041304" s="161"/>
    </row>
    <row r="1041305" spans="19:19">
      <c r="S1041305" s="161"/>
    </row>
    <row r="1041306" spans="19:19">
      <c r="S1041306" s="161"/>
    </row>
    <row r="1041307" spans="19:19">
      <c r="S1041307" s="161"/>
    </row>
    <row r="1041308" spans="19:19">
      <c r="S1041308" s="161"/>
    </row>
    <row r="1041309" spans="19:19">
      <c r="S1041309" s="161"/>
    </row>
    <row r="1041310" spans="19:19">
      <c r="S1041310" s="161"/>
    </row>
    <row r="1041311" spans="19:19">
      <c r="S1041311" s="161"/>
    </row>
    <row r="1041312" spans="19:19">
      <c r="S1041312" s="161"/>
    </row>
    <row r="1041313" spans="19:19">
      <c r="S1041313" s="161"/>
    </row>
    <row r="1041314" spans="19:19">
      <c r="S1041314" s="161"/>
    </row>
    <row r="1041315" spans="19:19">
      <c r="S1041315" s="161"/>
    </row>
    <row r="1041316" spans="19:19">
      <c r="S1041316" s="161"/>
    </row>
    <row r="1041317" spans="19:19">
      <c r="S1041317" s="161"/>
    </row>
    <row r="1041318" spans="19:19">
      <c r="S1041318" s="161"/>
    </row>
    <row r="1041319" spans="19:19">
      <c r="S1041319" s="161"/>
    </row>
    <row r="1041320" spans="19:19">
      <c r="S1041320" s="161"/>
    </row>
    <row r="1041321" spans="19:19">
      <c r="S1041321" s="161"/>
    </row>
    <row r="1041322" spans="19:19">
      <c r="S1041322" s="161"/>
    </row>
    <row r="1041323" spans="19:19">
      <c r="S1041323" s="161"/>
    </row>
    <row r="1041324" spans="19:19">
      <c r="S1041324" s="161"/>
    </row>
    <row r="1041325" spans="19:19">
      <c r="S1041325" s="161"/>
    </row>
    <row r="1041326" spans="19:19">
      <c r="S1041326" s="161"/>
    </row>
    <row r="1041327" spans="19:19">
      <c r="S1041327" s="161"/>
    </row>
    <row r="1041328" spans="19:19">
      <c r="S1041328" s="161"/>
    </row>
    <row r="1041329" spans="19:19">
      <c r="S1041329" s="161"/>
    </row>
    <row r="1041330" spans="19:19">
      <c r="S1041330" s="161"/>
    </row>
    <row r="1041331" spans="19:19">
      <c r="S1041331" s="161"/>
    </row>
    <row r="1041332" spans="19:19">
      <c r="S1041332" s="161"/>
    </row>
    <row r="1041333" spans="19:19">
      <c r="S1041333" s="161"/>
    </row>
    <row r="1041334" spans="19:19">
      <c r="S1041334" s="161"/>
    </row>
    <row r="1041335" spans="19:19">
      <c r="S1041335" s="161"/>
    </row>
    <row r="1041336" spans="19:19">
      <c r="S1041336" s="161"/>
    </row>
    <row r="1041337" spans="19:19">
      <c r="S1041337" s="161"/>
    </row>
    <row r="1041338" spans="19:19">
      <c r="S1041338" s="161"/>
    </row>
    <row r="1041339" spans="19:19">
      <c r="S1041339" s="161"/>
    </row>
    <row r="1041340" spans="19:19">
      <c r="S1041340" s="161"/>
    </row>
    <row r="1041341" spans="19:19">
      <c r="S1041341" s="161"/>
    </row>
    <row r="1041342" spans="19:19">
      <c r="S1041342" s="161"/>
    </row>
    <row r="1041343" spans="19:19">
      <c r="S1041343" s="161"/>
    </row>
    <row r="1041344" spans="19:19">
      <c r="S1041344" s="161"/>
    </row>
    <row r="1041345" spans="19:19">
      <c r="S1041345" s="161"/>
    </row>
    <row r="1041346" spans="19:19">
      <c r="S1041346" s="161"/>
    </row>
    <row r="1041347" spans="19:19">
      <c r="S1041347" s="161"/>
    </row>
    <row r="1041348" spans="19:19">
      <c r="S1041348" s="161"/>
    </row>
    <row r="1041349" spans="19:19">
      <c r="S1041349" s="161"/>
    </row>
    <row r="1041350" spans="19:19">
      <c r="S1041350" s="161"/>
    </row>
    <row r="1041351" spans="19:19">
      <c r="S1041351" s="161"/>
    </row>
    <row r="1041352" spans="19:19">
      <c r="S1041352" s="161"/>
    </row>
    <row r="1041353" spans="19:19">
      <c r="S1041353" s="161"/>
    </row>
    <row r="1041354" spans="19:19">
      <c r="S1041354" s="161"/>
    </row>
    <row r="1041355" spans="19:19">
      <c r="S1041355" s="161"/>
    </row>
    <row r="1041356" spans="19:19">
      <c r="S1041356" s="161"/>
    </row>
    <row r="1041357" spans="19:19">
      <c r="S1041357" s="161"/>
    </row>
    <row r="1041358" spans="19:19">
      <c r="S1041358" s="161"/>
    </row>
    <row r="1041359" spans="19:19">
      <c r="S1041359" s="161"/>
    </row>
    <row r="1041360" spans="19:19">
      <c r="S1041360" s="161"/>
    </row>
    <row r="1041361" spans="19:19">
      <c r="S1041361" s="161"/>
    </row>
    <row r="1041362" spans="19:19">
      <c r="S1041362" s="161"/>
    </row>
    <row r="1041363" spans="19:19">
      <c r="S1041363" s="161"/>
    </row>
    <row r="1041364" spans="19:19">
      <c r="S1041364" s="161"/>
    </row>
    <row r="1041365" spans="19:19">
      <c r="S1041365" s="161"/>
    </row>
    <row r="1041366" spans="19:19">
      <c r="S1041366" s="161"/>
    </row>
    <row r="1041367" spans="19:19">
      <c r="S1041367" s="161"/>
    </row>
    <row r="1041368" spans="19:19">
      <c r="S1041368" s="161"/>
    </row>
    <row r="1041369" spans="19:19">
      <c r="S1041369" s="161"/>
    </row>
    <row r="1041370" spans="19:19">
      <c r="S1041370" s="161"/>
    </row>
    <row r="1041371" spans="19:19">
      <c r="S1041371" s="161"/>
    </row>
    <row r="1041372" spans="19:19">
      <c r="S1041372" s="161"/>
    </row>
    <row r="1041373" spans="19:19">
      <c r="S1041373" s="161"/>
    </row>
    <row r="1041374" spans="19:19">
      <c r="S1041374" s="161"/>
    </row>
    <row r="1041375" spans="19:19">
      <c r="S1041375" s="161"/>
    </row>
    <row r="1041376" spans="19:19">
      <c r="S1041376" s="161"/>
    </row>
    <row r="1041377" spans="19:19">
      <c r="S1041377" s="161"/>
    </row>
    <row r="1041378" spans="19:19">
      <c r="S1041378" s="161"/>
    </row>
    <row r="1041379" spans="19:19">
      <c r="S1041379" s="161"/>
    </row>
    <row r="1041380" spans="19:19">
      <c r="S1041380" s="161"/>
    </row>
    <row r="1041381" spans="19:19">
      <c r="S1041381" s="161"/>
    </row>
    <row r="1041382" spans="19:19">
      <c r="S1041382" s="161"/>
    </row>
    <row r="1041383" spans="19:19">
      <c r="S1041383" s="161"/>
    </row>
    <row r="1041384" spans="19:19">
      <c r="S1041384" s="161"/>
    </row>
    <row r="1041385" spans="19:19">
      <c r="S1041385" s="161"/>
    </row>
    <row r="1041386" spans="19:19">
      <c r="S1041386" s="161"/>
    </row>
    <row r="1041387" spans="19:19">
      <c r="S1041387" s="161"/>
    </row>
    <row r="1041388" spans="19:19">
      <c r="S1041388" s="161"/>
    </row>
    <row r="1041389" spans="19:19">
      <c r="S1041389" s="161"/>
    </row>
    <row r="1041390" spans="19:19">
      <c r="S1041390" s="161"/>
    </row>
    <row r="1041391" spans="19:19">
      <c r="S1041391" s="161"/>
    </row>
    <row r="1041392" spans="19:19">
      <c r="S1041392" s="161"/>
    </row>
    <row r="1041393" spans="19:19">
      <c r="S1041393" s="161"/>
    </row>
    <row r="1041394" spans="19:19">
      <c r="S1041394" s="161"/>
    </row>
    <row r="1041395" spans="19:19">
      <c r="S1041395" s="161"/>
    </row>
    <row r="1041396" spans="19:19">
      <c r="S1041396" s="161"/>
    </row>
    <row r="1041397" spans="19:19">
      <c r="S1041397" s="161"/>
    </row>
    <row r="1041398" spans="19:19">
      <c r="S1041398" s="161"/>
    </row>
    <row r="1041399" spans="19:19">
      <c r="S1041399" s="161"/>
    </row>
    <row r="1041400" spans="19:19">
      <c r="S1041400" s="161"/>
    </row>
    <row r="1041401" spans="19:19">
      <c r="S1041401" s="161"/>
    </row>
    <row r="1041402" spans="19:19">
      <c r="S1041402" s="161"/>
    </row>
    <row r="1041403" spans="19:19">
      <c r="S1041403" s="161"/>
    </row>
    <row r="1041404" spans="19:19">
      <c r="S1041404" s="161"/>
    </row>
    <row r="1041405" spans="19:19">
      <c r="S1041405" s="161"/>
    </row>
    <row r="1041406" spans="19:19">
      <c r="S1041406" s="161"/>
    </row>
    <row r="1041407" spans="19:19">
      <c r="S1041407" s="161"/>
    </row>
    <row r="1041408" spans="19:19">
      <c r="S1041408" s="161"/>
    </row>
    <row r="1041409" spans="19:19">
      <c r="S1041409" s="161"/>
    </row>
    <row r="1041410" spans="19:19">
      <c r="S1041410" s="161"/>
    </row>
    <row r="1041411" spans="19:19">
      <c r="S1041411" s="161"/>
    </row>
    <row r="1041412" spans="19:19">
      <c r="S1041412" s="161"/>
    </row>
    <row r="1041413" spans="19:19">
      <c r="S1041413" s="161"/>
    </row>
    <row r="1041414" spans="19:19">
      <c r="S1041414" s="161"/>
    </row>
    <row r="1041415" spans="19:19">
      <c r="S1041415" s="161"/>
    </row>
    <row r="1041416" spans="19:19">
      <c r="S1041416" s="161"/>
    </row>
    <row r="1041417" spans="19:19">
      <c r="S1041417" s="161"/>
    </row>
    <row r="1041418" spans="19:19">
      <c r="S1041418" s="161"/>
    </row>
    <row r="1041419" spans="19:19">
      <c r="S1041419" s="161"/>
    </row>
    <row r="1041420" spans="19:19">
      <c r="S1041420" s="161"/>
    </row>
    <row r="1041421" spans="19:19">
      <c r="S1041421" s="161"/>
    </row>
    <row r="1041422" spans="19:19">
      <c r="S1041422" s="161"/>
    </row>
    <row r="1041423" spans="19:19">
      <c r="S1041423" s="161"/>
    </row>
    <row r="1041424" spans="19:19">
      <c r="S1041424" s="161"/>
    </row>
    <row r="1041425" spans="19:19">
      <c r="S1041425" s="161"/>
    </row>
    <row r="1041426" spans="19:19">
      <c r="S1041426" s="161"/>
    </row>
    <row r="1041427" spans="19:19">
      <c r="S1041427" s="161"/>
    </row>
    <row r="1041428" spans="19:19">
      <c r="S1041428" s="161"/>
    </row>
    <row r="1041429" spans="19:19">
      <c r="S1041429" s="161"/>
    </row>
    <row r="1041430" spans="19:19">
      <c r="S1041430" s="161"/>
    </row>
    <row r="1041431" spans="19:19">
      <c r="S1041431" s="161"/>
    </row>
    <row r="1041432" spans="19:19">
      <c r="S1041432" s="161"/>
    </row>
    <row r="1041433" spans="19:19">
      <c r="S1041433" s="161"/>
    </row>
    <row r="1041434" spans="19:19">
      <c r="S1041434" s="161"/>
    </row>
    <row r="1041435" spans="19:19">
      <c r="S1041435" s="161"/>
    </row>
    <row r="1041436" spans="19:19">
      <c r="S1041436" s="161"/>
    </row>
    <row r="1041437" spans="19:19">
      <c r="S1041437" s="161"/>
    </row>
    <row r="1041438" spans="19:19">
      <c r="S1041438" s="161"/>
    </row>
    <row r="1041439" spans="19:19">
      <c r="S1041439" s="161"/>
    </row>
    <row r="1041440" spans="19:19">
      <c r="S1041440" s="161"/>
    </row>
    <row r="1041441" spans="19:19">
      <c r="S1041441" s="161"/>
    </row>
    <row r="1041442" spans="19:19">
      <c r="S1041442" s="161"/>
    </row>
    <row r="1041443" spans="19:19">
      <c r="S1041443" s="161"/>
    </row>
    <row r="1041444" spans="19:19">
      <c r="S1041444" s="161"/>
    </row>
    <row r="1041445" spans="19:19">
      <c r="S1041445" s="161"/>
    </row>
    <row r="1041446" spans="19:19">
      <c r="S1041446" s="161"/>
    </row>
    <row r="1041447" spans="19:19">
      <c r="S1041447" s="161"/>
    </row>
    <row r="1041448" spans="19:19">
      <c r="S1041448" s="161"/>
    </row>
    <row r="1041449" spans="19:19">
      <c r="S1041449" s="161"/>
    </row>
    <row r="1041450" spans="19:19">
      <c r="S1041450" s="161"/>
    </row>
    <row r="1041451" spans="19:19">
      <c r="S1041451" s="161"/>
    </row>
    <row r="1041452" spans="19:19">
      <c r="S1041452" s="161"/>
    </row>
    <row r="1041453" spans="19:19">
      <c r="S1041453" s="161"/>
    </row>
    <row r="1041454" spans="19:19">
      <c r="S1041454" s="161"/>
    </row>
    <row r="1041455" spans="19:19">
      <c r="S1041455" s="161"/>
    </row>
    <row r="1041456" spans="19:19">
      <c r="S1041456" s="161"/>
    </row>
    <row r="1041457" spans="19:19">
      <c r="S1041457" s="161"/>
    </row>
    <row r="1041458" spans="19:19">
      <c r="S1041458" s="161"/>
    </row>
    <row r="1041459" spans="19:19">
      <c r="S1041459" s="161"/>
    </row>
    <row r="1041460" spans="19:19">
      <c r="S1041460" s="161"/>
    </row>
    <row r="1041461" spans="19:19">
      <c r="S1041461" s="161"/>
    </row>
    <row r="1041462" spans="19:19">
      <c r="S1041462" s="161"/>
    </row>
    <row r="1041463" spans="19:19">
      <c r="S1041463" s="161"/>
    </row>
    <row r="1041464" spans="19:19">
      <c r="S1041464" s="161"/>
    </row>
    <row r="1041465" spans="19:19">
      <c r="S1041465" s="161"/>
    </row>
    <row r="1041466" spans="19:19">
      <c r="S1041466" s="161"/>
    </row>
    <row r="1041467" spans="19:19">
      <c r="S1041467" s="161"/>
    </row>
    <row r="1041468" spans="19:19">
      <c r="S1041468" s="161"/>
    </row>
    <row r="1041469" spans="19:19">
      <c r="S1041469" s="161"/>
    </row>
    <row r="1041470" spans="19:19">
      <c r="S1041470" s="161"/>
    </row>
    <row r="1041471" spans="19:19">
      <c r="S1041471" s="161"/>
    </row>
    <row r="1041472" spans="19:19">
      <c r="S1041472" s="161"/>
    </row>
    <row r="1041473" spans="19:19">
      <c r="S1041473" s="161"/>
    </row>
    <row r="1041474" spans="19:19">
      <c r="S1041474" s="161"/>
    </row>
    <row r="1041475" spans="19:19">
      <c r="S1041475" s="161"/>
    </row>
    <row r="1041476" spans="19:19">
      <c r="S1041476" s="161"/>
    </row>
    <row r="1041477" spans="19:19">
      <c r="S1041477" s="161"/>
    </row>
    <row r="1041478" spans="19:19">
      <c r="S1041478" s="161"/>
    </row>
    <row r="1041479" spans="19:19">
      <c r="S1041479" s="161"/>
    </row>
    <row r="1041480" spans="19:19">
      <c r="S1041480" s="161"/>
    </row>
    <row r="1041481" spans="19:19">
      <c r="S1041481" s="161"/>
    </row>
    <row r="1041482" spans="19:19">
      <c r="S1041482" s="161"/>
    </row>
    <row r="1041483" spans="19:19">
      <c r="S1041483" s="161"/>
    </row>
    <row r="1041484" spans="19:19">
      <c r="S1041484" s="161"/>
    </row>
    <row r="1041485" spans="19:19">
      <c r="S1041485" s="161"/>
    </row>
    <row r="1041486" spans="19:19">
      <c r="S1041486" s="161"/>
    </row>
    <row r="1041487" spans="19:19">
      <c r="S1041487" s="161"/>
    </row>
    <row r="1041488" spans="19:19">
      <c r="S1041488" s="161"/>
    </row>
    <row r="1041489" spans="19:19">
      <c r="S1041489" s="161"/>
    </row>
    <row r="1041490" spans="19:19">
      <c r="S1041490" s="161"/>
    </row>
    <row r="1041491" spans="19:19">
      <c r="S1041491" s="161"/>
    </row>
    <row r="1041492" spans="19:19">
      <c r="S1041492" s="161"/>
    </row>
    <row r="1041493" spans="19:19">
      <c r="S1041493" s="161"/>
    </row>
    <row r="1041494" spans="19:19">
      <c r="S1041494" s="161"/>
    </row>
    <row r="1041495" spans="19:19">
      <c r="S1041495" s="161"/>
    </row>
    <row r="1041496" spans="19:19">
      <c r="S1041496" s="161"/>
    </row>
    <row r="1041497" spans="19:19">
      <c r="S1041497" s="161"/>
    </row>
    <row r="1041498" spans="19:19">
      <c r="S1041498" s="161"/>
    </row>
    <row r="1041499" spans="19:19">
      <c r="S1041499" s="161"/>
    </row>
    <row r="1041500" spans="19:19">
      <c r="S1041500" s="161"/>
    </row>
    <row r="1041501" spans="19:19">
      <c r="S1041501" s="161"/>
    </row>
    <row r="1041502" spans="19:19">
      <c r="S1041502" s="161"/>
    </row>
    <row r="1041503" spans="19:19">
      <c r="S1041503" s="161"/>
    </row>
    <row r="1041504" spans="19:19">
      <c r="S1041504" s="161"/>
    </row>
    <row r="1041505" spans="19:19">
      <c r="S1041505" s="161"/>
    </row>
    <row r="1041506" spans="19:19">
      <c r="S1041506" s="161"/>
    </row>
    <row r="1041507" spans="19:19">
      <c r="S1041507" s="161"/>
    </row>
    <row r="1041508" spans="19:19">
      <c r="S1041508" s="161"/>
    </row>
    <row r="1041509" spans="19:19">
      <c r="S1041509" s="161"/>
    </row>
    <row r="1041510" spans="19:19">
      <c r="S1041510" s="161"/>
    </row>
    <row r="1041511" spans="19:19">
      <c r="S1041511" s="161"/>
    </row>
    <row r="1041512" spans="19:19">
      <c r="S1041512" s="161"/>
    </row>
    <row r="1041513" spans="19:19">
      <c r="S1041513" s="161"/>
    </row>
    <row r="1041514" spans="19:19">
      <c r="S1041514" s="161"/>
    </row>
    <row r="1041515" spans="19:19">
      <c r="S1041515" s="161"/>
    </row>
    <row r="1041516" spans="19:19">
      <c r="S1041516" s="161"/>
    </row>
    <row r="1041517" spans="19:19">
      <c r="S1041517" s="161"/>
    </row>
    <row r="1041518" spans="19:19">
      <c r="S1041518" s="161"/>
    </row>
    <row r="1041519" spans="19:19">
      <c r="S1041519" s="161"/>
    </row>
    <row r="1041520" spans="19:19">
      <c r="S1041520" s="161"/>
    </row>
    <row r="1041521" spans="19:19">
      <c r="S1041521" s="161"/>
    </row>
    <row r="1041522" spans="19:19">
      <c r="S1041522" s="161"/>
    </row>
    <row r="1041523" spans="19:19">
      <c r="S1041523" s="161"/>
    </row>
    <row r="1041524" spans="19:19">
      <c r="S1041524" s="161"/>
    </row>
    <row r="1041525" spans="19:19">
      <c r="S1041525" s="161"/>
    </row>
    <row r="1041526" spans="19:19">
      <c r="S1041526" s="161"/>
    </row>
    <row r="1041527" spans="19:19">
      <c r="S1041527" s="161"/>
    </row>
    <row r="1041528" spans="19:19">
      <c r="S1041528" s="161"/>
    </row>
    <row r="1041529" spans="19:19">
      <c r="S1041529" s="161"/>
    </row>
    <row r="1041530" spans="19:19">
      <c r="S1041530" s="161"/>
    </row>
    <row r="1041531" spans="19:19">
      <c r="S1041531" s="161"/>
    </row>
    <row r="1041532" spans="19:19">
      <c r="S1041532" s="161"/>
    </row>
    <row r="1041533" spans="19:19">
      <c r="S1041533" s="161"/>
    </row>
    <row r="1041534" spans="19:19">
      <c r="S1041534" s="161"/>
    </row>
    <row r="1041535" spans="19:19">
      <c r="S1041535" s="161"/>
    </row>
    <row r="1041536" spans="19:19">
      <c r="S1041536" s="161"/>
    </row>
    <row r="1041537" spans="19:19">
      <c r="S1041537" s="161"/>
    </row>
    <row r="1041538" spans="19:19">
      <c r="S1041538" s="161"/>
    </row>
    <row r="1041539" spans="19:19">
      <c r="S1041539" s="161"/>
    </row>
    <row r="1041540" spans="19:19">
      <c r="S1041540" s="161"/>
    </row>
    <row r="1041541" spans="19:19">
      <c r="S1041541" s="161"/>
    </row>
    <row r="1041542" spans="19:19">
      <c r="S1041542" s="161"/>
    </row>
    <row r="1041543" spans="19:19">
      <c r="S1041543" s="161"/>
    </row>
    <row r="1041544" spans="19:19">
      <c r="S1041544" s="161"/>
    </row>
    <row r="1041545" spans="19:19">
      <c r="S1041545" s="161"/>
    </row>
    <row r="1041546" spans="19:19">
      <c r="S1041546" s="161"/>
    </row>
    <row r="1041547" spans="19:19">
      <c r="S1041547" s="161"/>
    </row>
    <row r="1041548" spans="19:19">
      <c r="S1041548" s="161"/>
    </row>
    <row r="1041549" spans="19:19">
      <c r="S1041549" s="161"/>
    </row>
    <row r="1041550" spans="19:19">
      <c r="S1041550" s="161"/>
    </row>
    <row r="1041551" spans="19:19">
      <c r="S1041551" s="161"/>
    </row>
    <row r="1041552" spans="19:19">
      <c r="S1041552" s="161"/>
    </row>
    <row r="1041553" spans="19:19">
      <c r="S1041553" s="161"/>
    </row>
    <row r="1041554" spans="19:19">
      <c r="S1041554" s="161"/>
    </row>
    <row r="1041555" spans="19:19">
      <c r="S1041555" s="161"/>
    </row>
    <row r="1041556" spans="19:19">
      <c r="S1041556" s="161"/>
    </row>
    <row r="1041557" spans="19:19">
      <c r="S1041557" s="161"/>
    </row>
    <row r="1041558" spans="19:19">
      <c r="S1041558" s="161"/>
    </row>
    <row r="1041559" spans="19:19">
      <c r="S1041559" s="161"/>
    </row>
    <row r="1041560" spans="19:19">
      <c r="S1041560" s="161"/>
    </row>
    <row r="1041561" spans="19:19">
      <c r="S1041561" s="161"/>
    </row>
    <row r="1041562" spans="19:19">
      <c r="S1041562" s="161"/>
    </row>
    <row r="1041563" spans="19:19">
      <c r="S1041563" s="161"/>
    </row>
    <row r="1041564" spans="19:19">
      <c r="S1041564" s="161"/>
    </row>
    <row r="1041565" spans="19:19">
      <c r="S1041565" s="161"/>
    </row>
    <row r="1041566" spans="19:19">
      <c r="S1041566" s="161"/>
    </row>
    <row r="1041567" spans="19:19">
      <c r="S1041567" s="161"/>
    </row>
    <row r="1041568" spans="19:19">
      <c r="S1041568" s="161"/>
    </row>
    <row r="1041569" spans="19:19">
      <c r="S1041569" s="161"/>
    </row>
    <row r="1041570" spans="19:19">
      <c r="S1041570" s="161"/>
    </row>
    <row r="1041571" spans="19:19">
      <c r="S1041571" s="161"/>
    </row>
    <row r="1041572" spans="19:19">
      <c r="S1041572" s="161"/>
    </row>
    <row r="1041573" spans="19:19">
      <c r="S1041573" s="161"/>
    </row>
    <row r="1041574" spans="19:19">
      <c r="S1041574" s="161"/>
    </row>
    <row r="1041575" spans="19:19">
      <c r="S1041575" s="161"/>
    </row>
    <row r="1041576" spans="19:19">
      <c r="S1041576" s="161"/>
    </row>
    <row r="1041577" spans="19:19">
      <c r="S1041577" s="161"/>
    </row>
    <row r="1041578" spans="19:19">
      <c r="S1041578" s="161"/>
    </row>
    <row r="1041579" spans="19:19">
      <c r="S1041579" s="161"/>
    </row>
    <row r="1041580" spans="19:19">
      <c r="S1041580" s="161"/>
    </row>
    <row r="1041581" spans="19:19">
      <c r="S1041581" s="161"/>
    </row>
    <row r="1041582" spans="19:19">
      <c r="S1041582" s="161"/>
    </row>
    <row r="1041583" spans="19:19">
      <c r="S1041583" s="161"/>
    </row>
    <row r="1041584" spans="19:19">
      <c r="S1041584" s="161"/>
    </row>
    <row r="1041585" spans="19:19">
      <c r="S1041585" s="161"/>
    </row>
    <row r="1041586" spans="19:19">
      <c r="S1041586" s="161"/>
    </row>
    <row r="1041587" spans="19:19">
      <c r="S1041587" s="161"/>
    </row>
    <row r="1041588" spans="19:19">
      <c r="S1041588" s="161"/>
    </row>
    <row r="1041589" spans="19:19">
      <c r="S1041589" s="161"/>
    </row>
    <row r="1041590" spans="19:19">
      <c r="S1041590" s="161"/>
    </row>
    <row r="1041591" spans="19:19">
      <c r="S1041591" s="161"/>
    </row>
    <row r="1041592" spans="19:19">
      <c r="S1041592" s="161"/>
    </row>
    <row r="1041593" spans="19:19">
      <c r="S1041593" s="161"/>
    </row>
    <row r="1041594" spans="19:19">
      <c r="S1041594" s="161"/>
    </row>
    <row r="1041595" spans="19:19">
      <c r="S1041595" s="161"/>
    </row>
    <row r="1041596" spans="19:19">
      <c r="S1041596" s="161"/>
    </row>
    <row r="1041597" spans="19:19">
      <c r="S1041597" s="161"/>
    </row>
    <row r="1041598" spans="19:19">
      <c r="S1041598" s="161"/>
    </row>
    <row r="1041599" spans="19:19">
      <c r="S1041599" s="161"/>
    </row>
    <row r="1041600" spans="19:19">
      <c r="S1041600" s="161"/>
    </row>
    <row r="1041601" spans="19:19">
      <c r="S1041601" s="161"/>
    </row>
    <row r="1041602" spans="19:19">
      <c r="S1041602" s="161"/>
    </row>
    <row r="1041603" spans="19:19">
      <c r="S1041603" s="161"/>
    </row>
    <row r="1041604" spans="19:19">
      <c r="S1041604" s="161"/>
    </row>
    <row r="1041605" spans="19:19">
      <c r="S1041605" s="161"/>
    </row>
    <row r="1041606" spans="19:19">
      <c r="S1041606" s="161"/>
    </row>
    <row r="1041607" spans="19:19">
      <c r="S1041607" s="161"/>
    </row>
    <row r="1041608" spans="19:19">
      <c r="S1041608" s="161"/>
    </row>
    <row r="1041609" spans="19:19">
      <c r="S1041609" s="161"/>
    </row>
    <row r="1041610" spans="19:19">
      <c r="S1041610" s="161"/>
    </row>
    <row r="1041611" spans="19:19">
      <c r="S1041611" s="161"/>
    </row>
    <row r="1041612" spans="19:19">
      <c r="S1041612" s="161"/>
    </row>
    <row r="1041613" spans="19:19">
      <c r="S1041613" s="161"/>
    </row>
    <row r="1041614" spans="19:19">
      <c r="S1041614" s="161"/>
    </row>
    <row r="1041615" spans="19:19">
      <c r="S1041615" s="161"/>
    </row>
    <row r="1041616" spans="19:19">
      <c r="S1041616" s="161"/>
    </row>
    <row r="1041617" spans="19:19">
      <c r="S1041617" s="161"/>
    </row>
    <row r="1041618" spans="19:19">
      <c r="S1041618" s="161"/>
    </row>
    <row r="1041619" spans="19:19">
      <c r="S1041619" s="161"/>
    </row>
    <row r="1041620" spans="19:19">
      <c r="S1041620" s="161"/>
    </row>
    <row r="1041621" spans="19:19">
      <c r="S1041621" s="161"/>
    </row>
    <row r="1041622" spans="19:19">
      <c r="S1041622" s="161"/>
    </row>
    <row r="1041623" spans="19:19">
      <c r="S1041623" s="161"/>
    </row>
    <row r="1041624" spans="19:19">
      <c r="S1041624" s="161"/>
    </row>
    <row r="1041625" spans="19:19">
      <c r="S1041625" s="161"/>
    </row>
    <row r="1041626" spans="19:19">
      <c r="S1041626" s="161"/>
    </row>
    <row r="1041627" spans="19:19">
      <c r="S1041627" s="161"/>
    </row>
    <row r="1041628" spans="19:19">
      <c r="S1041628" s="161"/>
    </row>
    <row r="1041629" spans="19:19">
      <c r="S1041629" s="161"/>
    </row>
    <row r="1041630" spans="19:19">
      <c r="S1041630" s="161"/>
    </row>
    <row r="1041631" spans="19:19">
      <c r="S1041631" s="161"/>
    </row>
    <row r="1041632" spans="19:19">
      <c r="S1041632" s="161"/>
    </row>
    <row r="1041633" spans="19:19">
      <c r="S1041633" s="161"/>
    </row>
    <row r="1041634" spans="19:19">
      <c r="S1041634" s="161"/>
    </row>
    <row r="1041635" spans="19:19">
      <c r="S1041635" s="161"/>
    </row>
    <row r="1041636" spans="19:19">
      <c r="S1041636" s="161"/>
    </row>
    <row r="1041637" spans="19:19">
      <c r="S1041637" s="161"/>
    </row>
    <row r="1041638" spans="19:19">
      <c r="S1041638" s="161"/>
    </row>
    <row r="1041639" spans="19:19">
      <c r="S1041639" s="161"/>
    </row>
    <row r="1041640" spans="19:19">
      <c r="S1041640" s="161"/>
    </row>
    <row r="1041641" spans="19:19">
      <c r="S1041641" s="161"/>
    </row>
    <row r="1041642" spans="19:19">
      <c r="S1041642" s="161"/>
    </row>
    <row r="1041643" spans="19:19">
      <c r="S1041643" s="161"/>
    </row>
    <row r="1041644" spans="19:19">
      <c r="S1041644" s="161"/>
    </row>
    <row r="1041645" spans="19:19">
      <c r="S1041645" s="161"/>
    </row>
    <row r="1041646" spans="19:19">
      <c r="S1041646" s="161"/>
    </row>
    <row r="1041647" spans="19:19">
      <c r="S1041647" s="161"/>
    </row>
    <row r="1041648" spans="19:19">
      <c r="S1041648" s="161"/>
    </row>
    <row r="1041649" spans="19:19">
      <c r="S1041649" s="161"/>
    </row>
    <row r="1041650" spans="19:19">
      <c r="S1041650" s="161"/>
    </row>
    <row r="1041651" spans="19:19">
      <c r="S1041651" s="161"/>
    </row>
    <row r="1041652" spans="19:19">
      <c r="S1041652" s="161"/>
    </row>
    <row r="1041653" spans="19:19">
      <c r="S1041653" s="161"/>
    </row>
    <row r="1041654" spans="19:19">
      <c r="S1041654" s="161"/>
    </row>
    <row r="1041655" spans="19:19">
      <c r="S1041655" s="161"/>
    </row>
    <row r="1041656" spans="19:19">
      <c r="S1041656" s="161"/>
    </row>
    <row r="1041657" spans="19:19">
      <c r="S1041657" s="161"/>
    </row>
    <row r="1041658" spans="19:19">
      <c r="S1041658" s="161"/>
    </row>
    <row r="1041659" spans="19:19">
      <c r="S1041659" s="161"/>
    </row>
    <row r="1041660" spans="19:19">
      <c r="S1041660" s="161"/>
    </row>
    <row r="1041661" spans="19:19">
      <c r="S1041661" s="161"/>
    </row>
    <row r="1041662" spans="19:19">
      <c r="S1041662" s="161"/>
    </row>
    <row r="1041663" spans="19:19">
      <c r="S1041663" s="161"/>
    </row>
    <row r="1041664" spans="19:19">
      <c r="S1041664" s="161"/>
    </row>
    <row r="1041665" spans="19:19">
      <c r="S1041665" s="161"/>
    </row>
    <row r="1041666" spans="19:19">
      <c r="S1041666" s="161"/>
    </row>
    <row r="1041667" spans="19:19">
      <c r="S1041667" s="161"/>
    </row>
    <row r="1041668" spans="19:19">
      <c r="S1041668" s="161"/>
    </row>
    <row r="1041669" spans="19:19">
      <c r="S1041669" s="161"/>
    </row>
    <row r="1041670" spans="19:19">
      <c r="S1041670" s="161"/>
    </row>
    <row r="1041671" spans="19:19">
      <c r="S1041671" s="161"/>
    </row>
    <row r="1041672" spans="19:19">
      <c r="S1041672" s="161"/>
    </row>
    <row r="1041673" spans="19:19">
      <c r="S1041673" s="161"/>
    </row>
    <row r="1041674" spans="19:19">
      <c r="S1041674" s="161"/>
    </row>
    <row r="1041675" spans="19:19">
      <c r="S1041675" s="161"/>
    </row>
    <row r="1041676" spans="19:19">
      <c r="S1041676" s="161"/>
    </row>
    <row r="1041677" spans="19:19">
      <c r="S1041677" s="161"/>
    </row>
    <row r="1041678" spans="19:19">
      <c r="S1041678" s="161"/>
    </row>
    <row r="1041679" spans="19:19">
      <c r="S1041679" s="161"/>
    </row>
    <row r="1041680" spans="19:19">
      <c r="S1041680" s="161"/>
    </row>
    <row r="1041681" spans="19:19">
      <c r="S1041681" s="161"/>
    </row>
    <row r="1041682" spans="19:19">
      <c r="S1041682" s="161"/>
    </row>
    <row r="1041683" spans="19:19">
      <c r="S1041683" s="161"/>
    </row>
    <row r="1041684" spans="19:19">
      <c r="S1041684" s="161"/>
    </row>
    <row r="1041685" spans="19:19">
      <c r="S1041685" s="161"/>
    </row>
    <row r="1041686" spans="19:19">
      <c r="S1041686" s="161"/>
    </row>
    <row r="1041687" spans="19:19">
      <c r="S1041687" s="161"/>
    </row>
    <row r="1041688" spans="19:19">
      <c r="S1041688" s="161"/>
    </row>
    <row r="1041689" spans="19:19">
      <c r="S1041689" s="161"/>
    </row>
    <row r="1041690" spans="19:19">
      <c r="S1041690" s="161"/>
    </row>
    <row r="1041691" spans="19:19">
      <c r="S1041691" s="161"/>
    </row>
    <row r="1041692" spans="19:19">
      <c r="S1041692" s="161"/>
    </row>
    <row r="1041693" spans="19:19">
      <c r="S1041693" s="161"/>
    </row>
    <row r="1041694" spans="19:19">
      <c r="S1041694" s="161"/>
    </row>
    <row r="1041695" spans="19:19">
      <c r="S1041695" s="161"/>
    </row>
    <row r="1041696" spans="19:19">
      <c r="S1041696" s="161"/>
    </row>
    <row r="1041697" spans="19:19">
      <c r="S1041697" s="161"/>
    </row>
    <row r="1041698" spans="19:19">
      <c r="S1041698" s="161"/>
    </row>
    <row r="1041699" spans="19:19">
      <c r="S1041699" s="161"/>
    </row>
    <row r="1041700" spans="19:19">
      <c r="S1041700" s="161"/>
    </row>
    <row r="1041701" spans="19:19">
      <c r="S1041701" s="161"/>
    </row>
    <row r="1041702" spans="19:19">
      <c r="S1041702" s="161"/>
    </row>
    <row r="1041703" spans="19:19">
      <c r="S1041703" s="161"/>
    </row>
    <row r="1041704" spans="19:19">
      <c r="S1041704" s="161"/>
    </row>
    <row r="1041705" spans="19:19">
      <c r="S1041705" s="161"/>
    </row>
    <row r="1041706" spans="19:19">
      <c r="S1041706" s="161"/>
    </row>
    <row r="1041707" spans="19:19">
      <c r="S1041707" s="161"/>
    </row>
    <row r="1041708" spans="19:19">
      <c r="S1041708" s="161"/>
    </row>
    <row r="1041709" spans="19:19">
      <c r="S1041709" s="161"/>
    </row>
    <row r="1041710" spans="19:19">
      <c r="S1041710" s="161"/>
    </row>
    <row r="1041711" spans="19:19">
      <c r="S1041711" s="161"/>
    </row>
    <row r="1041712" spans="19:19">
      <c r="S1041712" s="161"/>
    </row>
    <row r="1041713" spans="19:19">
      <c r="S1041713" s="161"/>
    </row>
    <row r="1041714" spans="19:19">
      <c r="S1041714" s="161"/>
    </row>
    <row r="1041715" spans="19:19">
      <c r="S1041715" s="161"/>
    </row>
    <row r="1041716" spans="19:19">
      <c r="S1041716" s="161"/>
    </row>
    <row r="1041717" spans="19:19">
      <c r="S1041717" s="161"/>
    </row>
    <row r="1041718" spans="19:19">
      <c r="S1041718" s="161"/>
    </row>
    <row r="1041719" spans="19:19">
      <c r="S1041719" s="161"/>
    </row>
    <row r="1041720" spans="19:19">
      <c r="S1041720" s="161"/>
    </row>
    <row r="1041721" spans="19:19">
      <c r="S1041721" s="161"/>
    </row>
    <row r="1041722" spans="19:19">
      <c r="S1041722" s="161"/>
    </row>
    <row r="1041723" spans="19:19">
      <c r="S1041723" s="161"/>
    </row>
    <row r="1041724" spans="19:19">
      <c r="S1041724" s="161"/>
    </row>
    <row r="1041725" spans="19:19">
      <c r="S1041725" s="161"/>
    </row>
    <row r="1041726" spans="19:19">
      <c r="S1041726" s="161"/>
    </row>
    <row r="1041727" spans="19:19">
      <c r="S1041727" s="161"/>
    </row>
    <row r="1041728" spans="19:19">
      <c r="S1041728" s="161"/>
    </row>
    <row r="1041729" spans="19:19">
      <c r="S1041729" s="161"/>
    </row>
    <row r="1041730" spans="19:19">
      <c r="S1041730" s="161"/>
    </row>
    <row r="1041731" spans="19:19">
      <c r="S1041731" s="161"/>
    </row>
    <row r="1041732" spans="19:19">
      <c r="S1041732" s="161"/>
    </row>
    <row r="1041733" spans="19:19">
      <c r="S1041733" s="161"/>
    </row>
    <row r="1041734" spans="19:19">
      <c r="S1041734" s="161"/>
    </row>
    <row r="1041735" spans="19:19">
      <c r="S1041735" s="161"/>
    </row>
    <row r="1041736" spans="19:19">
      <c r="S1041736" s="161"/>
    </row>
    <row r="1041737" spans="19:19">
      <c r="S1041737" s="161"/>
    </row>
    <row r="1041738" spans="19:19">
      <c r="S1041738" s="161"/>
    </row>
    <row r="1041739" spans="19:19">
      <c r="S1041739" s="161"/>
    </row>
    <row r="1041740" spans="19:19">
      <c r="S1041740" s="161"/>
    </row>
    <row r="1041741" spans="19:19">
      <c r="S1041741" s="161"/>
    </row>
    <row r="1041742" spans="19:19">
      <c r="S1041742" s="161"/>
    </row>
    <row r="1041743" spans="19:19">
      <c r="S1041743" s="161"/>
    </row>
    <row r="1041744" spans="19:19">
      <c r="S1041744" s="161"/>
    </row>
    <row r="1041745" spans="19:19">
      <c r="S1041745" s="161"/>
    </row>
    <row r="1041746" spans="19:19">
      <c r="S1041746" s="161"/>
    </row>
    <row r="1041747" spans="19:19">
      <c r="S1041747" s="161"/>
    </row>
    <row r="1041748" spans="19:19">
      <c r="S1041748" s="161"/>
    </row>
    <row r="1041749" spans="19:19">
      <c r="S1041749" s="161"/>
    </row>
    <row r="1041750" spans="19:19">
      <c r="S1041750" s="161"/>
    </row>
    <row r="1041751" spans="19:19">
      <c r="S1041751" s="161"/>
    </row>
    <row r="1041752" spans="19:19">
      <c r="S1041752" s="161"/>
    </row>
    <row r="1041753" spans="19:19">
      <c r="S1041753" s="161"/>
    </row>
    <row r="1041754" spans="19:19">
      <c r="S1041754" s="161"/>
    </row>
    <row r="1041755" spans="19:19">
      <c r="S1041755" s="161"/>
    </row>
    <row r="1041756" spans="19:19">
      <c r="S1041756" s="161"/>
    </row>
    <row r="1041757" spans="19:19">
      <c r="S1041757" s="161"/>
    </row>
    <row r="1041758" spans="19:19">
      <c r="S1041758" s="161"/>
    </row>
    <row r="1041759" spans="19:19">
      <c r="S1041759" s="161"/>
    </row>
    <row r="1041760" spans="19:19">
      <c r="S1041760" s="161"/>
    </row>
    <row r="1041761" spans="19:19">
      <c r="S1041761" s="161"/>
    </row>
    <row r="1041762" spans="19:19">
      <c r="S1041762" s="161"/>
    </row>
    <row r="1041763" spans="19:19">
      <c r="S1041763" s="161"/>
    </row>
    <row r="1041764" spans="19:19">
      <c r="S1041764" s="161"/>
    </row>
    <row r="1041765" spans="19:19">
      <c r="S1041765" s="161"/>
    </row>
    <row r="1041766" spans="19:19">
      <c r="S1041766" s="161"/>
    </row>
    <row r="1041767" spans="19:19">
      <c r="S1041767" s="161"/>
    </row>
    <row r="1041768" spans="19:19">
      <c r="S1041768" s="161"/>
    </row>
    <row r="1041769" spans="19:19">
      <c r="S1041769" s="161"/>
    </row>
    <row r="1041770" spans="19:19">
      <c r="S1041770" s="161"/>
    </row>
    <row r="1041771" spans="19:19">
      <c r="S1041771" s="161"/>
    </row>
    <row r="1041772" spans="19:19">
      <c r="S1041772" s="161"/>
    </row>
    <row r="1041773" spans="19:19">
      <c r="S1041773" s="161"/>
    </row>
    <row r="1041774" spans="19:19">
      <c r="S1041774" s="161"/>
    </row>
    <row r="1041775" spans="19:19">
      <c r="S1041775" s="161"/>
    </row>
    <row r="1041776" spans="19:19">
      <c r="S1041776" s="161"/>
    </row>
    <row r="1041777" spans="19:19">
      <c r="S1041777" s="161"/>
    </row>
    <row r="1041778" spans="19:19">
      <c r="S1041778" s="161"/>
    </row>
    <row r="1041779" spans="19:19">
      <c r="S1041779" s="161"/>
    </row>
    <row r="1041780" spans="19:19">
      <c r="S1041780" s="161"/>
    </row>
    <row r="1041781" spans="19:19">
      <c r="S1041781" s="161"/>
    </row>
    <row r="1041782" spans="19:19">
      <c r="S1041782" s="161"/>
    </row>
    <row r="1041783" spans="19:19">
      <c r="S1041783" s="161"/>
    </row>
    <row r="1041784" spans="19:19">
      <c r="S1041784" s="161"/>
    </row>
    <row r="1041785" spans="19:19">
      <c r="S1041785" s="161"/>
    </row>
    <row r="1041786" spans="19:19">
      <c r="S1041786" s="161"/>
    </row>
    <row r="1041787" spans="19:19">
      <c r="S1041787" s="161"/>
    </row>
    <row r="1041788" spans="19:19">
      <c r="S1041788" s="161"/>
    </row>
    <row r="1041789" spans="19:19">
      <c r="S1041789" s="161"/>
    </row>
    <row r="1041790" spans="19:19">
      <c r="S1041790" s="161"/>
    </row>
    <row r="1041791" spans="19:19">
      <c r="S1041791" s="161"/>
    </row>
    <row r="1041792" spans="19:19">
      <c r="S1041792" s="161"/>
    </row>
    <row r="1041793" spans="19:19">
      <c r="S1041793" s="161"/>
    </row>
    <row r="1041794" spans="19:19">
      <c r="S1041794" s="161"/>
    </row>
    <row r="1041795" spans="19:19">
      <c r="S1041795" s="161"/>
    </row>
    <row r="1041796" spans="19:19">
      <c r="S1041796" s="161"/>
    </row>
    <row r="1041797" spans="19:19">
      <c r="S1041797" s="161"/>
    </row>
    <row r="1041798" spans="19:19">
      <c r="S1041798" s="161"/>
    </row>
    <row r="1041799" spans="19:19">
      <c r="S1041799" s="161"/>
    </row>
    <row r="1041800" spans="19:19">
      <c r="S1041800" s="161"/>
    </row>
    <row r="1041801" spans="19:19">
      <c r="S1041801" s="161"/>
    </row>
    <row r="1041802" spans="19:19">
      <c r="S1041802" s="161"/>
    </row>
    <row r="1041803" spans="19:19">
      <c r="S1041803" s="161"/>
    </row>
    <row r="1041804" spans="19:19">
      <c r="S1041804" s="161"/>
    </row>
    <row r="1041805" spans="19:19">
      <c r="S1041805" s="161"/>
    </row>
    <row r="1041806" spans="19:19">
      <c r="S1041806" s="161"/>
    </row>
    <row r="1041807" spans="19:19">
      <c r="S1041807" s="161"/>
    </row>
    <row r="1041808" spans="19:19">
      <c r="S1041808" s="161"/>
    </row>
    <row r="1041809" spans="19:19">
      <c r="S1041809" s="161"/>
    </row>
    <row r="1041810" spans="19:19">
      <c r="S1041810" s="161"/>
    </row>
    <row r="1041811" spans="19:19">
      <c r="S1041811" s="161"/>
    </row>
    <row r="1041812" spans="19:19">
      <c r="S1041812" s="161"/>
    </row>
    <row r="1041813" spans="19:19">
      <c r="S1041813" s="161"/>
    </row>
    <row r="1041814" spans="19:19">
      <c r="S1041814" s="161"/>
    </row>
    <row r="1041815" spans="19:19">
      <c r="S1041815" s="161"/>
    </row>
    <row r="1041816" spans="19:19">
      <c r="S1041816" s="161"/>
    </row>
    <row r="1041817" spans="19:19">
      <c r="S1041817" s="161"/>
    </row>
    <row r="1041818" spans="19:19">
      <c r="S1041818" s="161"/>
    </row>
    <row r="1041819" spans="19:19">
      <c r="S1041819" s="161"/>
    </row>
    <row r="1041820" spans="19:19">
      <c r="S1041820" s="161"/>
    </row>
    <row r="1041821" spans="19:19">
      <c r="S1041821" s="161"/>
    </row>
    <row r="1041822" spans="19:19">
      <c r="S1041822" s="161"/>
    </row>
    <row r="1041823" spans="19:19">
      <c r="S1041823" s="161"/>
    </row>
    <row r="1041824" spans="19:19">
      <c r="S1041824" s="161"/>
    </row>
    <row r="1041825" spans="19:19">
      <c r="S1041825" s="161"/>
    </row>
    <row r="1041826" spans="19:19">
      <c r="S1041826" s="161"/>
    </row>
    <row r="1041827" spans="19:19">
      <c r="S1041827" s="161"/>
    </row>
    <row r="1041828" spans="19:19">
      <c r="S1041828" s="161"/>
    </row>
    <row r="1041829" spans="19:19">
      <c r="S1041829" s="161"/>
    </row>
    <row r="1041830" spans="19:19">
      <c r="S1041830" s="161"/>
    </row>
    <row r="1041831" spans="19:19">
      <c r="S1041831" s="161"/>
    </row>
    <row r="1041832" spans="19:19">
      <c r="S1041832" s="161"/>
    </row>
    <row r="1041833" spans="19:19">
      <c r="S1041833" s="161"/>
    </row>
    <row r="1041834" spans="19:19">
      <c r="S1041834" s="161"/>
    </row>
    <row r="1041835" spans="19:19">
      <c r="S1041835" s="161"/>
    </row>
    <row r="1041836" spans="19:19">
      <c r="S1041836" s="161"/>
    </row>
    <row r="1041837" spans="19:19">
      <c r="S1041837" s="161"/>
    </row>
    <row r="1041838" spans="19:19">
      <c r="S1041838" s="161"/>
    </row>
    <row r="1041839" spans="19:19">
      <c r="S1041839" s="161"/>
    </row>
    <row r="1041840" spans="19:19">
      <c r="S1041840" s="161"/>
    </row>
    <row r="1041841" spans="19:19">
      <c r="S1041841" s="161"/>
    </row>
    <row r="1041842" spans="19:19">
      <c r="S1041842" s="161"/>
    </row>
    <row r="1041843" spans="19:19">
      <c r="S1041843" s="161"/>
    </row>
    <row r="1041844" spans="19:19">
      <c r="S1041844" s="161"/>
    </row>
    <row r="1041845" spans="19:19">
      <c r="S1041845" s="161"/>
    </row>
    <row r="1041846" spans="19:19">
      <c r="S1041846" s="161"/>
    </row>
    <row r="1041847" spans="19:19">
      <c r="S1041847" s="161"/>
    </row>
    <row r="1041848" spans="19:19">
      <c r="S1041848" s="161"/>
    </row>
    <row r="1041849" spans="19:19">
      <c r="S1041849" s="161"/>
    </row>
    <row r="1041850" spans="19:19">
      <c r="S1041850" s="161"/>
    </row>
    <row r="1041851" spans="19:19">
      <c r="S1041851" s="161"/>
    </row>
    <row r="1041852" spans="19:19">
      <c r="S1041852" s="161"/>
    </row>
    <row r="1041853" spans="19:19">
      <c r="S1041853" s="161"/>
    </row>
    <row r="1041854" spans="19:19">
      <c r="S1041854" s="161"/>
    </row>
    <row r="1041855" spans="19:19">
      <c r="S1041855" s="161"/>
    </row>
    <row r="1041856" spans="19:19">
      <c r="S1041856" s="161"/>
    </row>
    <row r="1041857" spans="19:19">
      <c r="S1041857" s="161"/>
    </row>
    <row r="1041858" spans="19:19">
      <c r="S1041858" s="161"/>
    </row>
    <row r="1041859" spans="19:19">
      <c r="S1041859" s="161"/>
    </row>
    <row r="1041860" spans="19:19">
      <c r="S1041860" s="161"/>
    </row>
    <row r="1041861" spans="19:19">
      <c r="S1041861" s="161"/>
    </row>
    <row r="1041862" spans="19:19">
      <c r="S1041862" s="161"/>
    </row>
    <row r="1041863" spans="19:19">
      <c r="S1041863" s="161"/>
    </row>
    <row r="1041864" spans="19:19">
      <c r="S1041864" s="161"/>
    </row>
    <row r="1041865" spans="19:19">
      <c r="S1041865" s="161"/>
    </row>
    <row r="1041866" spans="19:19">
      <c r="S1041866" s="161"/>
    </row>
    <row r="1041867" spans="19:19">
      <c r="S1041867" s="161"/>
    </row>
    <row r="1041868" spans="19:19">
      <c r="S1041868" s="161"/>
    </row>
    <row r="1041869" spans="19:19">
      <c r="S1041869" s="161"/>
    </row>
    <row r="1041870" spans="19:19">
      <c r="S1041870" s="161"/>
    </row>
    <row r="1041871" spans="19:19">
      <c r="S1041871" s="161"/>
    </row>
    <row r="1041872" spans="19:19">
      <c r="S1041872" s="161"/>
    </row>
    <row r="1041873" spans="19:19">
      <c r="S1041873" s="161"/>
    </row>
    <row r="1041874" spans="19:19">
      <c r="S1041874" s="161"/>
    </row>
    <row r="1041875" spans="19:19">
      <c r="S1041875" s="161"/>
    </row>
    <row r="1041876" spans="19:19">
      <c r="S1041876" s="161"/>
    </row>
    <row r="1041877" spans="19:19">
      <c r="S1041877" s="161"/>
    </row>
    <row r="1041878" spans="19:19">
      <c r="S1041878" s="161"/>
    </row>
    <row r="1041879" spans="19:19">
      <c r="S1041879" s="161"/>
    </row>
    <row r="1041880" spans="19:19">
      <c r="S1041880" s="161"/>
    </row>
    <row r="1041881" spans="19:19">
      <c r="S1041881" s="161"/>
    </row>
    <row r="1041882" spans="19:19">
      <c r="S1041882" s="161"/>
    </row>
    <row r="1041883" spans="19:19">
      <c r="S1041883" s="161"/>
    </row>
    <row r="1041884" spans="19:19">
      <c r="S1041884" s="161"/>
    </row>
    <row r="1041885" spans="19:19">
      <c r="S1041885" s="161"/>
    </row>
    <row r="1041886" spans="19:19">
      <c r="S1041886" s="161"/>
    </row>
    <row r="1041887" spans="19:19">
      <c r="S1041887" s="161"/>
    </row>
    <row r="1041888" spans="19:19">
      <c r="S1041888" s="161"/>
    </row>
    <row r="1041889" spans="19:19">
      <c r="S1041889" s="161"/>
    </row>
    <row r="1041890" spans="19:19">
      <c r="S1041890" s="161"/>
    </row>
    <row r="1041891" spans="19:19">
      <c r="S1041891" s="161"/>
    </row>
    <row r="1041892" spans="19:19">
      <c r="S1041892" s="161"/>
    </row>
    <row r="1041893" spans="19:19">
      <c r="S1041893" s="161"/>
    </row>
    <row r="1041894" spans="19:19">
      <c r="S1041894" s="161"/>
    </row>
    <row r="1041895" spans="19:19">
      <c r="S1041895" s="161"/>
    </row>
    <row r="1041896" spans="19:19">
      <c r="S1041896" s="161"/>
    </row>
    <row r="1041897" spans="19:19">
      <c r="S1041897" s="161"/>
    </row>
    <row r="1041898" spans="19:19">
      <c r="S1041898" s="161"/>
    </row>
    <row r="1041899" spans="19:19">
      <c r="S1041899" s="161"/>
    </row>
    <row r="1041900" spans="19:19">
      <c r="S1041900" s="161"/>
    </row>
    <row r="1041901" spans="19:19">
      <c r="S1041901" s="161"/>
    </row>
    <row r="1041902" spans="19:19">
      <c r="S1041902" s="161"/>
    </row>
    <row r="1041903" spans="19:19">
      <c r="S1041903" s="161"/>
    </row>
    <row r="1041904" spans="19:19">
      <c r="S1041904" s="161"/>
    </row>
    <row r="1041905" spans="19:19">
      <c r="S1041905" s="161"/>
    </row>
    <row r="1041906" spans="19:19">
      <c r="S1041906" s="161"/>
    </row>
    <row r="1041907" spans="19:19">
      <c r="S1041907" s="161"/>
    </row>
    <row r="1041908" spans="19:19">
      <c r="S1041908" s="161"/>
    </row>
    <row r="1041909" spans="19:19">
      <c r="S1041909" s="161"/>
    </row>
    <row r="1041910" spans="19:19">
      <c r="S1041910" s="161"/>
    </row>
    <row r="1041911" spans="19:19">
      <c r="S1041911" s="161"/>
    </row>
    <row r="1041912" spans="19:19">
      <c r="S1041912" s="161"/>
    </row>
    <row r="1041913" spans="19:19">
      <c r="S1041913" s="161"/>
    </row>
    <row r="1041914" spans="19:19">
      <c r="S1041914" s="161"/>
    </row>
    <row r="1041915" spans="19:19">
      <c r="S1041915" s="161"/>
    </row>
    <row r="1041916" spans="19:19">
      <c r="S1041916" s="161"/>
    </row>
    <row r="1041917" spans="19:19">
      <c r="S1041917" s="161"/>
    </row>
    <row r="1041918" spans="19:19">
      <c r="S1041918" s="161"/>
    </row>
    <row r="1041919" spans="19:19">
      <c r="S1041919" s="161"/>
    </row>
    <row r="1041920" spans="19:19">
      <c r="S1041920" s="161"/>
    </row>
    <row r="1041921" spans="19:19">
      <c r="S1041921" s="161"/>
    </row>
    <row r="1041922" spans="19:19">
      <c r="S1041922" s="161"/>
    </row>
    <row r="1041923" spans="19:19">
      <c r="S1041923" s="161"/>
    </row>
    <row r="1041924" spans="19:19">
      <c r="S1041924" s="161"/>
    </row>
    <row r="1041925" spans="19:19">
      <c r="S1041925" s="161"/>
    </row>
    <row r="1041926" spans="19:19">
      <c r="S1041926" s="161"/>
    </row>
    <row r="1041927" spans="19:19">
      <c r="S1041927" s="161"/>
    </row>
    <row r="1041928" spans="19:19">
      <c r="S1041928" s="161"/>
    </row>
    <row r="1041929" spans="19:19">
      <c r="S1041929" s="161"/>
    </row>
    <row r="1041930" spans="19:19">
      <c r="S1041930" s="161"/>
    </row>
    <row r="1041931" spans="19:19">
      <c r="S1041931" s="161"/>
    </row>
    <row r="1041932" spans="19:19">
      <c r="S1041932" s="161"/>
    </row>
    <row r="1041933" spans="19:19">
      <c r="S1041933" s="161"/>
    </row>
    <row r="1041934" spans="19:19">
      <c r="S1041934" s="161"/>
    </row>
    <row r="1041935" spans="19:19">
      <c r="S1041935" s="161"/>
    </row>
    <row r="1041936" spans="19:19">
      <c r="S1041936" s="161"/>
    </row>
    <row r="1041937" spans="19:19">
      <c r="S1041937" s="161"/>
    </row>
    <row r="1041938" spans="19:19">
      <c r="S1041938" s="161"/>
    </row>
    <row r="1041939" spans="19:19">
      <c r="S1041939" s="161"/>
    </row>
    <row r="1041940" spans="19:19">
      <c r="S1041940" s="161"/>
    </row>
    <row r="1041941" spans="19:19">
      <c r="S1041941" s="161"/>
    </row>
    <row r="1041942" spans="19:19">
      <c r="S1041942" s="161"/>
    </row>
    <row r="1041943" spans="19:19">
      <c r="S1041943" s="161"/>
    </row>
    <row r="1041944" spans="19:19">
      <c r="S1041944" s="161"/>
    </row>
    <row r="1041945" spans="19:19">
      <c r="S1041945" s="161"/>
    </row>
    <row r="1041946" spans="19:19">
      <c r="S1041946" s="161"/>
    </row>
    <row r="1041947" spans="19:19">
      <c r="S1041947" s="161"/>
    </row>
    <row r="1041948" spans="19:19">
      <c r="S1041948" s="161"/>
    </row>
    <row r="1041949" spans="19:19">
      <c r="S1041949" s="161"/>
    </row>
    <row r="1041950" spans="19:19">
      <c r="S1041950" s="161"/>
    </row>
    <row r="1041951" spans="19:19">
      <c r="S1041951" s="161"/>
    </row>
    <row r="1041952" spans="19:19">
      <c r="S1041952" s="161"/>
    </row>
    <row r="1041953" spans="19:19">
      <c r="S1041953" s="161"/>
    </row>
    <row r="1041954" spans="19:19">
      <c r="S1041954" s="161"/>
    </row>
    <row r="1041955" spans="19:19">
      <c r="S1041955" s="161"/>
    </row>
    <row r="1041956" spans="19:19">
      <c r="S1041956" s="161"/>
    </row>
    <row r="1041957" spans="19:19">
      <c r="S1041957" s="161"/>
    </row>
    <row r="1041958" spans="19:19">
      <c r="S1041958" s="161"/>
    </row>
    <row r="1041959" spans="19:19">
      <c r="S1041959" s="161"/>
    </row>
    <row r="1041960" spans="19:19">
      <c r="S1041960" s="161"/>
    </row>
    <row r="1041961" spans="19:19">
      <c r="S1041961" s="161"/>
    </row>
    <row r="1041962" spans="19:19">
      <c r="S1041962" s="161"/>
    </row>
    <row r="1041963" spans="19:19">
      <c r="S1041963" s="161"/>
    </row>
    <row r="1041964" spans="19:19">
      <c r="S1041964" s="161"/>
    </row>
    <row r="1041965" spans="19:19">
      <c r="S1041965" s="161"/>
    </row>
    <row r="1041966" spans="19:19">
      <c r="S1041966" s="161"/>
    </row>
    <row r="1041967" spans="19:19">
      <c r="S1041967" s="161"/>
    </row>
    <row r="1041968" spans="19:19">
      <c r="S1041968" s="161"/>
    </row>
    <row r="1041969" spans="19:19">
      <c r="S1041969" s="161"/>
    </row>
    <row r="1041970" spans="19:19">
      <c r="S1041970" s="161"/>
    </row>
    <row r="1041971" spans="19:19">
      <c r="S1041971" s="161"/>
    </row>
    <row r="1041972" spans="19:19">
      <c r="S1041972" s="161"/>
    </row>
    <row r="1041973" spans="19:19">
      <c r="S1041973" s="161"/>
    </row>
    <row r="1041974" spans="19:19">
      <c r="S1041974" s="161"/>
    </row>
    <row r="1041975" spans="19:19">
      <c r="S1041975" s="161"/>
    </row>
    <row r="1041976" spans="19:19">
      <c r="S1041976" s="161"/>
    </row>
    <row r="1041977" spans="19:19">
      <c r="S1041977" s="161"/>
    </row>
    <row r="1041978" spans="19:19">
      <c r="S1041978" s="161"/>
    </row>
    <row r="1041979" spans="19:19">
      <c r="S1041979" s="161"/>
    </row>
    <row r="1041980" spans="19:19">
      <c r="S1041980" s="161"/>
    </row>
    <row r="1041981" spans="19:19">
      <c r="S1041981" s="161"/>
    </row>
    <row r="1041982" spans="19:19">
      <c r="S1041982" s="161"/>
    </row>
    <row r="1041983" spans="19:19">
      <c r="S1041983" s="161"/>
    </row>
    <row r="1041984" spans="19:19">
      <c r="S1041984" s="161"/>
    </row>
    <row r="1041985" spans="19:19">
      <c r="S1041985" s="161"/>
    </row>
    <row r="1041986" spans="19:19">
      <c r="S1041986" s="161"/>
    </row>
    <row r="1041987" spans="19:19">
      <c r="S1041987" s="161"/>
    </row>
    <row r="1041988" spans="19:19">
      <c r="S1041988" s="161"/>
    </row>
    <row r="1041989" spans="19:19">
      <c r="S1041989" s="161"/>
    </row>
    <row r="1041990" spans="19:19">
      <c r="S1041990" s="161"/>
    </row>
    <row r="1041991" spans="19:19">
      <c r="S1041991" s="161"/>
    </row>
    <row r="1041992" spans="19:19">
      <c r="S1041992" s="161"/>
    </row>
    <row r="1041993" spans="19:19">
      <c r="S1041993" s="161"/>
    </row>
    <row r="1041994" spans="19:19">
      <c r="S1041994" s="161"/>
    </row>
    <row r="1041995" spans="19:19">
      <c r="S1041995" s="161"/>
    </row>
    <row r="1041996" spans="19:19">
      <c r="S1041996" s="161"/>
    </row>
    <row r="1041997" spans="19:19">
      <c r="S1041997" s="161"/>
    </row>
    <row r="1041998" spans="19:19">
      <c r="S1041998" s="161"/>
    </row>
    <row r="1041999" spans="19:19">
      <c r="S1041999" s="161"/>
    </row>
    <row r="1042000" spans="19:19">
      <c r="S1042000" s="161"/>
    </row>
    <row r="1042001" spans="19:19">
      <c r="S1042001" s="161"/>
    </row>
    <row r="1042002" spans="19:19">
      <c r="S1042002" s="161"/>
    </row>
    <row r="1042003" spans="19:19">
      <c r="S1042003" s="161"/>
    </row>
    <row r="1042004" spans="19:19">
      <c r="S1042004" s="161"/>
    </row>
    <row r="1042005" spans="19:19">
      <c r="S1042005" s="161"/>
    </row>
    <row r="1042006" spans="19:19">
      <c r="S1042006" s="161"/>
    </row>
    <row r="1042007" spans="19:19">
      <c r="S1042007" s="161"/>
    </row>
    <row r="1042008" spans="19:19">
      <c r="S1042008" s="161"/>
    </row>
    <row r="1042009" spans="19:19">
      <c r="S1042009" s="161"/>
    </row>
    <row r="1042010" spans="19:19">
      <c r="S1042010" s="161"/>
    </row>
    <row r="1042011" spans="19:19">
      <c r="S1042011" s="161"/>
    </row>
    <row r="1042012" spans="19:19">
      <c r="S1042012" s="161"/>
    </row>
    <row r="1042013" spans="19:19">
      <c r="S1042013" s="161"/>
    </row>
    <row r="1042014" spans="19:19">
      <c r="S1042014" s="161"/>
    </row>
    <row r="1042015" spans="19:19">
      <c r="S1042015" s="161"/>
    </row>
    <row r="1042016" spans="19:19">
      <c r="S1042016" s="161"/>
    </row>
    <row r="1042017" spans="19:19">
      <c r="S1042017" s="161"/>
    </row>
    <row r="1042018" spans="19:19">
      <c r="S1042018" s="161"/>
    </row>
    <row r="1042019" spans="19:19">
      <c r="S1042019" s="161"/>
    </row>
    <row r="1042020" spans="19:19">
      <c r="S1042020" s="161"/>
    </row>
    <row r="1042021" spans="19:19">
      <c r="S1042021" s="161"/>
    </row>
    <row r="1042022" spans="19:19">
      <c r="S1042022" s="161"/>
    </row>
    <row r="1042023" spans="19:19">
      <c r="S1042023" s="161"/>
    </row>
    <row r="1042024" spans="19:19">
      <c r="S1042024" s="161"/>
    </row>
    <row r="1042025" spans="19:19">
      <c r="S1042025" s="161"/>
    </row>
    <row r="1042026" spans="19:19">
      <c r="S1042026" s="161"/>
    </row>
    <row r="1042027" spans="19:19">
      <c r="S1042027" s="161"/>
    </row>
    <row r="1042028" spans="19:19">
      <c r="S1042028" s="161"/>
    </row>
    <row r="1042029" spans="19:19">
      <c r="S1042029" s="161"/>
    </row>
    <row r="1042030" spans="19:19">
      <c r="S1042030" s="161"/>
    </row>
    <row r="1042031" spans="19:19">
      <c r="S1042031" s="161"/>
    </row>
    <row r="1042032" spans="19:19">
      <c r="S1042032" s="161"/>
    </row>
    <row r="1042033" spans="19:19">
      <c r="S1042033" s="161"/>
    </row>
    <row r="1042034" spans="19:19">
      <c r="S1042034" s="161"/>
    </row>
    <row r="1042035" spans="19:19">
      <c r="S1042035" s="161"/>
    </row>
    <row r="1042036" spans="19:19">
      <c r="S1042036" s="161"/>
    </row>
    <row r="1042037" spans="19:19">
      <c r="S1042037" s="161"/>
    </row>
    <row r="1042038" spans="19:19">
      <c r="S1042038" s="161"/>
    </row>
    <row r="1042039" spans="19:19">
      <c r="S1042039" s="161"/>
    </row>
    <row r="1042040" spans="19:19">
      <c r="S1042040" s="161"/>
    </row>
    <row r="1042041" spans="19:19">
      <c r="S1042041" s="161"/>
    </row>
    <row r="1042042" spans="19:19">
      <c r="S1042042" s="161"/>
    </row>
    <row r="1042043" spans="19:19">
      <c r="S1042043" s="161"/>
    </row>
    <row r="1042044" spans="19:19">
      <c r="S1042044" s="161"/>
    </row>
    <row r="1042045" spans="19:19">
      <c r="S1042045" s="161"/>
    </row>
    <row r="1042046" spans="19:19">
      <c r="S1042046" s="161"/>
    </row>
    <row r="1042047" spans="19:19">
      <c r="S1042047" s="161"/>
    </row>
    <row r="1042048" spans="19:19">
      <c r="S1042048" s="161"/>
    </row>
    <row r="1042049" spans="19:19">
      <c r="S1042049" s="161"/>
    </row>
    <row r="1042050" spans="19:19">
      <c r="S1042050" s="161"/>
    </row>
    <row r="1042051" spans="19:19">
      <c r="S1042051" s="161"/>
    </row>
    <row r="1042052" spans="19:19">
      <c r="S1042052" s="161"/>
    </row>
    <row r="1042053" spans="19:19">
      <c r="S1042053" s="161"/>
    </row>
    <row r="1042054" spans="19:19">
      <c r="S1042054" s="161"/>
    </row>
    <row r="1042055" spans="19:19">
      <c r="S1042055" s="161"/>
    </row>
    <row r="1042056" spans="19:19">
      <c r="S1042056" s="161"/>
    </row>
    <row r="1042057" spans="19:19">
      <c r="S1042057" s="161"/>
    </row>
    <row r="1042058" spans="19:19">
      <c r="S1042058" s="161"/>
    </row>
    <row r="1042059" spans="19:19">
      <c r="S1042059" s="161"/>
    </row>
    <row r="1042060" spans="19:19">
      <c r="S1042060" s="161"/>
    </row>
    <row r="1042061" spans="19:19">
      <c r="S1042061" s="161"/>
    </row>
    <row r="1042062" spans="19:19">
      <c r="S1042062" s="161"/>
    </row>
    <row r="1042063" spans="19:19">
      <c r="S1042063" s="161"/>
    </row>
    <row r="1042064" spans="19:19">
      <c r="S1042064" s="161"/>
    </row>
    <row r="1042065" spans="19:19">
      <c r="S1042065" s="161"/>
    </row>
    <row r="1042066" spans="19:19">
      <c r="S1042066" s="161"/>
    </row>
    <row r="1042067" spans="19:19">
      <c r="S1042067" s="161"/>
    </row>
    <row r="1042068" spans="19:19">
      <c r="S1042068" s="161"/>
    </row>
    <row r="1042069" spans="19:19">
      <c r="S1042069" s="161"/>
    </row>
    <row r="1042070" spans="19:19">
      <c r="S1042070" s="161"/>
    </row>
    <row r="1042071" spans="19:19">
      <c r="S1042071" s="161"/>
    </row>
    <row r="1042072" spans="19:19">
      <c r="S1042072" s="161"/>
    </row>
    <row r="1042073" spans="19:19">
      <c r="S1042073" s="161"/>
    </row>
    <row r="1042074" spans="19:19">
      <c r="S1042074" s="161"/>
    </row>
    <row r="1042075" spans="19:19">
      <c r="S1042075" s="161"/>
    </row>
    <row r="1042076" spans="19:19">
      <c r="S1042076" s="161"/>
    </row>
    <row r="1042077" spans="19:19">
      <c r="S1042077" s="161"/>
    </row>
    <row r="1042078" spans="19:19">
      <c r="S1042078" s="161"/>
    </row>
    <row r="1042079" spans="19:19">
      <c r="S1042079" s="161"/>
    </row>
    <row r="1042080" spans="19:19">
      <c r="S1042080" s="161"/>
    </row>
    <row r="1042081" spans="19:19">
      <c r="S1042081" s="161"/>
    </row>
    <row r="1042082" spans="19:19">
      <c r="S1042082" s="161"/>
    </row>
    <row r="1042083" spans="19:19">
      <c r="S1042083" s="161"/>
    </row>
    <row r="1042084" spans="19:19">
      <c r="S1042084" s="161"/>
    </row>
    <row r="1042085" spans="19:19">
      <c r="S1042085" s="161"/>
    </row>
    <row r="1042086" spans="19:19">
      <c r="S1042086" s="161"/>
    </row>
    <row r="1042087" spans="19:19">
      <c r="S1042087" s="161"/>
    </row>
    <row r="1042088" spans="19:19">
      <c r="S1042088" s="161"/>
    </row>
    <row r="1042089" spans="19:19">
      <c r="S1042089" s="161"/>
    </row>
    <row r="1042090" spans="19:19">
      <c r="S1042090" s="161"/>
    </row>
    <row r="1042091" spans="19:19">
      <c r="S1042091" s="161"/>
    </row>
    <row r="1042092" spans="19:19">
      <c r="S1042092" s="161"/>
    </row>
    <row r="1042093" spans="19:19">
      <c r="S1042093" s="161"/>
    </row>
    <row r="1042094" spans="19:19">
      <c r="S1042094" s="161"/>
    </row>
    <row r="1042095" spans="19:19">
      <c r="S1042095" s="161"/>
    </row>
    <row r="1042096" spans="19:19">
      <c r="S1042096" s="161"/>
    </row>
    <row r="1042097" spans="19:19">
      <c r="S1042097" s="161"/>
    </row>
    <row r="1042098" spans="19:19">
      <c r="S1042098" s="161"/>
    </row>
    <row r="1042099" spans="19:19">
      <c r="S1042099" s="161"/>
    </row>
    <row r="1042100" spans="19:19">
      <c r="S1042100" s="161"/>
    </row>
    <row r="1042101" spans="19:19">
      <c r="S1042101" s="161"/>
    </row>
    <row r="1042102" spans="19:19">
      <c r="S1042102" s="161"/>
    </row>
    <row r="1042103" spans="19:19">
      <c r="S1042103" s="161"/>
    </row>
    <row r="1042104" spans="19:19">
      <c r="S1042104" s="161"/>
    </row>
    <row r="1042105" spans="19:19">
      <c r="S1042105" s="161"/>
    </row>
    <row r="1042106" spans="19:19">
      <c r="S1042106" s="161"/>
    </row>
    <row r="1042107" spans="19:19">
      <c r="S1042107" s="161"/>
    </row>
    <row r="1042108" spans="19:19">
      <c r="S1042108" s="161"/>
    </row>
    <row r="1042109" spans="19:19">
      <c r="S1042109" s="161"/>
    </row>
    <row r="1042110" spans="19:19">
      <c r="S1042110" s="161"/>
    </row>
    <row r="1042111" spans="19:19">
      <c r="S1042111" s="161"/>
    </row>
    <row r="1042112" spans="19:19">
      <c r="S1042112" s="161"/>
    </row>
    <row r="1042113" spans="19:19">
      <c r="S1042113" s="161"/>
    </row>
    <row r="1042114" spans="19:19">
      <c r="S1042114" s="161"/>
    </row>
    <row r="1042115" spans="19:19">
      <c r="S1042115" s="161"/>
    </row>
    <row r="1042116" spans="19:19">
      <c r="S1042116" s="161"/>
    </row>
    <row r="1042117" spans="19:19">
      <c r="S1042117" s="161"/>
    </row>
    <row r="1042118" spans="19:19">
      <c r="S1042118" s="161"/>
    </row>
    <row r="1042119" spans="19:19">
      <c r="S1042119" s="161"/>
    </row>
    <row r="1042120" spans="19:19">
      <c r="S1042120" s="161"/>
    </row>
    <row r="1042121" spans="19:19">
      <c r="S1042121" s="161"/>
    </row>
    <row r="1042122" spans="19:19">
      <c r="S1042122" s="161"/>
    </row>
    <row r="1042123" spans="19:19">
      <c r="S1042123" s="161"/>
    </row>
    <row r="1042124" spans="19:19">
      <c r="S1042124" s="161"/>
    </row>
    <row r="1042125" spans="19:19">
      <c r="S1042125" s="161"/>
    </row>
    <row r="1042126" spans="19:19">
      <c r="S1042126" s="161"/>
    </row>
    <row r="1042127" spans="19:19">
      <c r="S1042127" s="161"/>
    </row>
    <row r="1042128" spans="19:19">
      <c r="S1042128" s="161"/>
    </row>
    <row r="1042129" spans="19:19">
      <c r="S1042129" s="161"/>
    </row>
    <row r="1042130" spans="19:19">
      <c r="S1042130" s="161"/>
    </row>
    <row r="1042131" spans="19:19">
      <c r="S1042131" s="161"/>
    </row>
    <row r="1042132" spans="19:19">
      <c r="S1042132" s="161"/>
    </row>
    <row r="1042133" spans="19:19">
      <c r="S1042133" s="161"/>
    </row>
    <row r="1042134" spans="19:19">
      <c r="S1042134" s="161"/>
    </row>
    <row r="1042135" spans="19:19">
      <c r="S1042135" s="161"/>
    </row>
    <row r="1042136" spans="19:19">
      <c r="S1042136" s="161"/>
    </row>
    <row r="1042137" spans="19:19">
      <c r="S1042137" s="161"/>
    </row>
    <row r="1042138" spans="19:19">
      <c r="S1042138" s="161"/>
    </row>
    <row r="1042139" spans="19:19">
      <c r="S1042139" s="161"/>
    </row>
    <row r="1042140" spans="19:19">
      <c r="S1042140" s="161"/>
    </row>
    <row r="1042141" spans="19:19">
      <c r="S1042141" s="161"/>
    </row>
    <row r="1042142" spans="19:19">
      <c r="S1042142" s="161"/>
    </row>
    <row r="1042143" spans="19:19">
      <c r="S1042143" s="161"/>
    </row>
    <row r="1042144" spans="19:19">
      <c r="S1042144" s="161"/>
    </row>
    <row r="1042145" spans="19:19">
      <c r="S1042145" s="161"/>
    </row>
    <row r="1042146" spans="19:19">
      <c r="S1042146" s="161"/>
    </row>
    <row r="1042147" spans="19:19">
      <c r="S1042147" s="161"/>
    </row>
    <row r="1042148" spans="19:19">
      <c r="S1042148" s="161"/>
    </row>
    <row r="1042149" spans="19:19">
      <c r="S1042149" s="161"/>
    </row>
    <row r="1042150" spans="19:19">
      <c r="S1042150" s="161"/>
    </row>
    <row r="1042151" spans="19:19">
      <c r="S1042151" s="161"/>
    </row>
    <row r="1042152" spans="19:19">
      <c r="S1042152" s="161"/>
    </row>
    <row r="1042153" spans="19:19">
      <c r="S1042153" s="161"/>
    </row>
    <row r="1042154" spans="19:19">
      <c r="S1042154" s="161"/>
    </row>
    <row r="1042155" spans="19:19">
      <c r="S1042155" s="161"/>
    </row>
    <row r="1042156" spans="19:19">
      <c r="S1042156" s="161"/>
    </row>
    <row r="1042157" spans="19:19">
      <c r="S1042157" s="161"/>
    </row>
    <row r="1042158" spans="19:19">
      <c r="S1042158" s="161"/>
    </row>
    <row r="1042159" spans="19:19">
      <c r="S1042159" s="161"/>
    </row>
    <row r="1042160" spans="19:19">
      <c r="S1042160" s="161"/>
    </row>
    <row r="1042161" spans="19:19">
      <c r="S1042161" s="161"/>
    </row>
    <row r="1042162" spans="19:19">
      <c r="S1042162" s="161"/>
    </row>
    <row r="1042163" spans="19:19">
      <c r="S1042163" s="161"/>
    </row>
    <row r="1042164" spans="19:19">
      <c r="S1042164" s="161"/>
    </row>
    <row r="1042165" spans="19:19">
      <c r="S1042165" s="161"/>
    </row>
    <row r="1042166" spans="19:19">
      <c r="S1042166" s="161"/>
    </row>
    <row r="1042167" spans="19:19">
      <c r="S1042167" s="161"/>
    </row>
    <row r="1042168" spans="19:19">
      <c r="S1042168" s="161"/>
    </row>
    <row r="1042169" spans="19:19">
      <c r="S1042169" s="161"/>
    </row>
    <row r="1042170" spans="19:19">
      <c r="S1042170" s="161"/>
    </row>
    <row r="1042171" spans="19:19">
      <c r="S1042171" s="161"/>
    </row>
    <row r="1042172" spans="19:19">
      <c r="S1042172" s="161"/>
    </row>
    <row r="1042173" spans="19:19">
      <c r="S1042173" s="161"/>
    </row>
    <row r="1042174" spans="19:19">
      <c r="S1042174" s="161"/>
    </row>
    <row r="1042175" spans="19:19">
      <c r="S1042175" s="161"/>
    </row>
    <row r="1042176" spans="19:19">
      <c r="S1042176" s="161"/>
    </row>
    <row r="1042177" spans="19:19">
      <c r="S1042177" s="161"/>
    </row>
    <row r="1042178" spans="19:19">
      <c r="S1042178" s="161"/>
    </row>
    <row r="1042179" spans="19:19">
      <c r="S1042179" s="161"/>
    </row>
    <row r="1042180" spans="19:19">
      <c r="S1042180" s="161"/>
    </row>
    <row r="1042181" spans="19:19">
      <c r="S1042181" s="161"/>
    </row>
    <row r="1042182" spans="19:19">
      <c r="S1042182" s="161"/>
    </row>
    <row r="1042183" spans="19:19">
      <c r="S1042183" s="161"/>
    </row>
    <row r="1042184" spans="19:19">
      <c r="S1042184" s="161"/>
    </row>
    <row r="1042185" spans="19:19">
      <c r="S1042185" s="161"/>
    </row>
    <row r="1042186" spans="19:19">
      <c r="S1042186" s="161"/>
    </row>
    <row r="1042187" spans="19:19">
      <c r="S1042187" s="161"/>
    </row>
    <row r="1042188" spans="19:19">
      <c r="S1042188" s="161"/>
    </row>
    <row r="1042189" spans="19:19">
      <c r="S1042189" s="161"/>
    </row>
    <row r="1042190" spans="19:19">
      <c r="S1042190" s="161"/>
    </row>
    <row r="1042191" spans="19:19">
      <c r="S1042191" s="161"/>
    </row>
    <row r="1042192" spans="19:19">
      <c r="S1042192" s="161"/>
    </row>
    <row r="1042193" spans="19:19">
      <c r="S1042193" s="161"/>
    </row>
    <row r="1042194" spans="19:19">
      <c r="S1042194" s="161"/>
    </row>
    <row r="1042195" spans="19:19">
      <c r="S1042195" s="161"/>
    </row>
    <row r="1042196" spans="19:19">
      <c r="S1042196" s="161"/>
    </row>
    <row r="1042197" spans="19:19">
      <c r="S1042197" s="161"/>
    </row>
    <row r="1042198" spans="19:19">
      <c r="S1042198" s="161"/>
    </row>
    <row r="1042199" spans="19:19">
      <c r="S1042199" s="161"/>
    </row>
    <row r="1042200" spans="19:19">
      <c r="S1042200" s="161"/>
    </row>
    <row r="1042201" spans="19:19">
      <c r="S1042201" s="161"/>
    </row>
    <row r="1042202" spans="19:19">
      <c r="S1042202" s="161"/>
    </row>
    <row r="1042203" spans="19:19">
      <c r="S1042203" s="161"/>
    </row>
    <row r="1042204" spans="19:19">
      <c r="S1042204" s="161"/>
    </row>
    <row r="1042205" spans="19:19">
      <c r="S1042205" s="161"/>
    </row>
    <row r="1042206" spans="19:19">
      <c r="S1042206" s="161"/>
    </row>
    <row r="1042207" spans="19:19">
      <c r="S1042207" s="161"/>
    </row>
    <row r="1042208" spans="19:19">
      <c r="S1042208" s="161"/>
    </row>
    <row r="1042209" spans="19:19">
      <c r="S1042209" s="161"/>
    </row>
    <row r="1042210" spans="19:19">
      <c r="S1042210" s="161"/>
    </row>
    <row r="1042211" spans="19:19">
      <c r="S1042211" s="161"/>
    </row>
    <row r="1042212" spans="19:19">
      <c r="S1042212" s="161"/>
    </row>
    <row r="1042213" spans="19:19">
      <c r="S1042213" s="161"/>
    </row>
    <row r="1042214" spans="19:19">
      <c r="S1042214" s="161"/>
    </row>
    <row r="1042215" spans="19:19">
      <c r="S1042215" s="161"/>
    </row>
    <row r="1042216" spans="19:19">
      <c r="S1042216" s="161"/>
    </row>
    <row r="1042217" spans="19:19">
      <c r="S1042217" s="161"/>
    </row>
    <row r="1042218" spans="19:19">
      <c r="S1042218" s="161"/>
    </row>
    <row r="1042219" spans="19:19">
      <c r="S1042219" s="161"/>
    </row>
    <row r="1042220" spans="19:19">
      <c r="S1042220" s="161"/>
    </row>
    <row r="1042221" spans="19:19">
      <c r="S1042221" s="161"/>
    </row>
    <row r="1042222" spans="19:19">
      <c r="S1042222" s="161"/>
    </row>
    <row r="1042223" spans="19:19">
      <c r="S1042223" s="161"/>
    </row>
    <row r="1042224" spans="19:19">
      <c r="S1042224" s="161"/>
    </row>
    <row r="1042225" spans="19:19">
      <c r="S1042225" s="161"/>
    </row>
    <row r="1042226" spans="19:19">
      <c r="S1042226" s="161"/>
    </row>
    <row r="1042227" spans="19:19">
      <c r="S1042227" s="161"/>
    </row>
    <row r="1042228" spans="19:19">
      <c r="S1042228" s="161"/>
    </row>
    <row r="1042229" spans="19:19">
      <c r="S1042229" s="161"/>
    </row>
    <row r="1042230" spans="19:19">
      <c r="S1042230" s="161"/>
    </row>
    <row r="1042231" spans="19:19">
      <c r="S1042231" s="161"/>
    </row>
    <row r="1042232" spans="19:19">
      <c r="S1042232" s="161"/>
    </row>
    <row r="1042233" spans="19:19">
      <c r="S1042233" s="161"/>
    </row>
    <row r="1042234" spans="19:19">
      <c r="S1042234" s="161"/>
    </row>
    <row r="1042235" spans="19:19">
      <c r="S1042235" s="161"/>
    </row>
    <row r="1042236" spans="19:19">
      <c r="S1042236" s="161"/>
    </row>
    <row r="1042237" spans="19:19">
      <c r="S1042237" s="161"/>
    </row>
    <row r="1042238" spans="19:19">
      <c r="S1042238" s="161"/>
    </row>
    <row r="1042239" spans="19:19">
      <c r="S1042239" s="161"/>
    </row>
    <row r="1042240" spans="19:19">
      <c r="S1042240" s="161"/>
    </row>
    <row r="1042241" spans="19:19">
      <c r="S1042241" s="161"/>
    </row>
    <row r="1042242" spans="19:19">
      <c r="S1042242" s="161"/>
    </row>
    <row r="1042243" spans="19:19">
      <c r="S1042243" s="161"/>
    </row>
    <row r="1042244" spans="19:19">
      <c r="S1042244" s="161"/>
    </row>
    <row r="1042245" spans="19:19">
      <c r="S1042245" s="161"/>
    </row>
    <row r="1042246" spans="19:19">
      <c r="S1042246" s="161"/>
    </row>
    <row r="1042247" spans="19:19">
      <c r="S1042247" s="161"/>
    </row>
    <row r="1042248" spans="19:19">
      <c r="S1042248" s="161"/>
    </row>
    <row r="1042249" spans="19:19">
      <c r="S1042249" s="161"/>
    </row>
    <row r="1042250" spans="19:19">
      <c r="S1042250" s="161"/>
    </row>
    <row r="1042251" spans="19:19">
      <c r="S1042251" s="161"/>
    </row>
    <row r="1042252" spans="19:19">
      <c r="S1042252" s="161"/>
    </row>
    <row r="1042253" spans="19:19">
      <c r="S1042253" s="161"/>
    </row>
    <row r="1042254" spans="19:19">
      <c r="S1042254" s="161"/>
    </row>
    <row r="1042255" spans="19:19">
      <c r="S1042255" s="161"/>
    </row>
    <row r="1042256" spans="19:19">
      <c r="S1042256" s="161"/>
    </row>
    <row r="1042257" spans="19:19">
      <c r="S1042257" s="161"/>
    </row>
    <row r="1042258" spans="19:19">
      <c r="S1042258" s="161"/>
    </row>
    <row r="1042259" spans="19:19">
      <c r="S1042259" s="161"/>
    </row>
    <row r="1042260" spans="19:19">
      <c r="S1042260" s="161"/>
    </row>
    <row r="1042261" spans="19:19">
      <c r="S1042261" s="161"/>
    </row>
    <row r="1042262" spans="19:19">
      <c r="S1042262" s="161"/>
    </row>
    <row r="1042263" spans="19:19">
      <c r="S1042263" s="161"/>
    </row>
    <row r="1042264" spans="19:19">
      <c r="S1042264" s="161"/>
    </row>
    <row r="1042265" spans="19:19">
      <c r="S1042265" s="161"/>
    </row>
    <row r="1042266" spans="19:19">
      <c r="S1042266" s="161"/>
    </row>
    <row r="1042267" spans="19:19">
      <c r="S1042267" s="161"/>
    </row>
    <row r="1042268" spans="19:19">
      <c r="S1042268" s="161"/>
    </row>
    <row r="1042269" spans="19:19">
      <c r="S1042269" s="161"/>
    </row>
    <row r="1042270" spans="19:19">
      <c r="S1042270" s="161"/>
    </row>
    <row r="1042271" spans="19:19">
      <c r="S1042271" s="161"/>
    </row>
    <row r="1042272" spans="19:19">
      <c r="S1042272" s="161"/>
    </row>
    <row r="1042273" spans="19:19">
      <c r="S1042273" s="161"/>
    </row>
    <row r="1042274" spans="19:19">
      <c r="S1042274" s="161"/>
    </row>
    <row r="1042275" spans="19:19">
      <c r="S1042275" s="161"/>
    </row>
    <row r="1042276" spans="19:19">
      <c r="S1042276" s="161"/>
    </row>
    <row r="1042277" spans="19:19">
      <c r="S1042277" s="161"/>
    </row>
    <row r="1042278" spans="19:19">
      <c r="S1042278" s="161"/>
    </row>
    <row r="1042279" spans="19:19">
      <c r="S1042279" s="161"/>
    </row>
    <row r="1042280" spans="19:19">
      <c r="S1042280" s="161"/>
    </row>
    <row r="1042281" spans="19:19">
      <c r="S1042281" s="161"/>
    </row>
    <row r="1042282" spans="19:19">
      <c r="S1042282" s="161"/>
    </row>
    <row r="1042283" spans="19:19">
      <c r="S1042283" s="161"/>
    </row>
    <row r="1042284" spans="19:19">
      <c r="S1042284" s="161"/>
    </row>
    <row r="1042285" spans="19:19">
      <c r="S1042285" s="161"/>
    </row>
    <row r="1042286" spans="19:19">
      <c r="S1042286" s="161"/>
    </row>
    <row r="1042287" spans="19:19">
      <c r="S1042287" s="161"/>
    </row>
    <row r="1042288" spans="19:19">
      <c r="S1042288" s="161"/>
    </row>
    <row r="1042289" spans="19:19">
      <c r="S1042289" s="161"/>
    </row>
    <row r="1042290" spans="19:19">
      <c r="S1042290" s="161"/>
    </row>
    <row r="1042291" spans="19:19">
      <c r="S1042291" s="161"/>
    </row>
    <row r="1042292" spans="19:19">
      <c r="S1042292" s="161"/>
    </row>
    <row r="1042293" spans="19:19">
      <c r="S1042293" s="161"/>
    </row>
    <row r="1042294" spans="19:19">
      <c r="S1042294" s="161"/>
    </row>
    <row r="1042295" spans="19:19">
      <c r="S1042295" s="161"/>
    </row>
    <row r="1042296" spans="19:19">
      <c r="S1042296" s="161"/>
    </row>
    <row r="1042297" spans="19:19">
      <c r="S1042297" s="161"/>
    </row>
    <row r="1042298" spans="19:19">
      <c r="S1042298" s="161"/>
    </row>
    <row r="1042299" spans="19:19">
      <c r="S1042299" s="161"/>
    </row>
    <row r="1042300" spans="19:19">
      <c r="S1042300" s="161"/>
    </row>
    <row r="1042301" spans="19:19">
      <c r="S1042301" s="161"/>
    </row>
    <row r="1042302" spans="19:19">
      <c r="S1042302" s="161"/>
    </row>
    <row r="1042303" spans="19:19">
      <c r="S1042303" s="161"/>
    </row>
    <row r="1042304" spans="19:19">
      <c r="S1042304" s="161"/>
    </row>
    <row r="1042305" spans="19:19">
      <c r="S1042305" s="161"/>
    </row>
    <row r="1042306" spans="19:19">
      <c r="S1042306" s="161"/>
    </row>
    <row r="1042307" spans="19:19">
      <c r="S1042307" s="161"/>
    </row>
    <row r="1042308" spans="19:19">
      <c r="S1042308" s="161"/>
    </row>
    <row r="1042309" spans="19:19">
      <c r="S1042309" s="161"/>
    </row>
    <row r="1042310" spans="19:19">
      <c r="S1042310" s="161"/>
    </row>
    <row r="1042311" spans="19:19">
      <c r="S1042311" s="161"/>
    </row>
    <row r="1042312" spans="19:19">
      <c r="S1042312" s="161"/>
    </row>
    <row r="1042313" spans="19:19">
      <c r="S1042313" s="161"/>
    </row>
    <row r="1042314" spans="19:19">
      <c r="S1042314" s="161"/>
    </row>
    <row r="1042315" spans="19:19">
      <c r="S1042315" s="161"/>
    </row>
    <row r="1042316" spans="19:19">
      <c r="S1042316" s="161"/>
    </row>
    <row r="1042317" spans="19:19">
      <c r="S1042317" s="161"/>
    </row>
    <row r="1042318" spans="19:19">
      <c r="S1042318" s="161"/>
    </row>
    <row r="1042319" spans="19:19">
      <c r="S1042319" s="161"/>
    </row>
    <row r="1042320" spans="19:19">
      <c r="S1042320" s="161"/>
    </row>
    <row r="1042321" spans="19:19">
      <c r="S1042321" s="161"/>
    </row>
    <row r="1042322" spans="19:19">
      <c r="S1042322" s="161"/>
    </row>
    <row r="1042323" spans="19:19">
      <c r="S1042323" s="161"/>
    </row>
    <row r="1042324" spans="19:19">
      <c r="S1042324" s="161"/>
    </row>
    <row r="1042325" spans="19:19">
      <c r="S1042325" s="161"/>
    </row>
    <row r="1042326" spans="19:19">
      <c r="S1042326" s="161"/>
    </row>
    <row r="1042327" spans="19:19">
      <c r="S1042327" s="161"/>
    </row>
    <row r="1042328" spans="19:19">
      <c r="S1042328" s="161"/>
    </row>
    <row r="1042329" spans="19:19">
      <c r="S1042329" s="161"/>
    </row>
    <row r="1042330" spans="19:19">
      <c r="S1042330" s="161"/>
    </row>
    <row r="1042331" spans="19:19">
      <c r="S1042331" s="161"/>
    </row>
    <row r="1042332" spans="19:19">
      <c r="S1042332" s="161"/>
    </row>
    <row r="1042333" spans="19:19">
      <c r="S1042333" s="161"/>
    </row>
    <row r="1042334" spans="19:19">
      <c r="S1042334" s="161"/>
    </row>
    <row r="1042335" spans="19:19">
      <c r="S1042335" s="161"/>
    </row>
    <row r="1042336" spans="19:19">
      <c r="S1042336" s="161"/>
    </row>
    <row r="1042337" spans="19:19">
      <c r="S1042337" s="161"/>
    </row>
    <row r="1042338" spans="19:19">
      <c r="S1042338" s="161"/>
    </row>
    <row r="1042339" spans="19:19">
      <c r="S1042339" s="161"/>
    </row>
    <row r="1042340" spans="19:19">
      <c r="S1042340" s="161"/>
    </row>
    <row r="1042341" spans="19:19">
      <c r="S1042341" s="161"/>
    </row>
    <row r="1042342" spans="19:19">
      <c r="S1042342" s="161"/>
    </row>
    <row r="1042343" spans="19:19">
      <c r="S1042343" s="161"/>
    </row>
    <row r="1042344" spans="19:19">
      <c r="S1042344" s="161"/>
    </row>
    <row r="1042345" spans="19:19">
      <c r="S1042345" s="161"/>
    </row>
    <row r="1042346" spans="19:19">
      <c r="S1042346" s="161"/>
    </row>
    <row r="1042347" spans="19:19">
      <c r="S1042347" s="161"/>
    </row>
    <row r="1042348" spans="19:19">
      <c r="S1042348" s="161"/>
    </row>
    <row r="1042349" spans="19:19">
      <c r="S1042349" s="161"/>
    </row>
    <row r="1042350" spans="19:19">
      <c r="S1042350" s="161"/>
    </row>
    <row r="1042351" spans="19:19">
      <c r="S1042351" s="161"/>
    </row>
    <row r="1042352" spans="19:19">
      <c r="S1042352" s="161"/>
    </row>
    <row r="1042353" spans="19:19">
      <c r="S1042353" s="161"/>
    </row>
    <row r="1042354" spans="19:19">
      <c r="S1042354" s="161"/>
    </row>
    <row r="1042355" spans="19:19">
      <c r="S1042355" s="161"/>
    </row>
    <row r="1042356" spans="19:19">
      <c r="S1042356" s="161"/>
    </row>
    <row r="1042357" spans="19:19">
      <c r="S1042357" s="161"/>
    </row>
    <row r="1042358" spans="19:19">
      <c r="S1042358" s="161"/>
    </row>
    <row r="1042359" spans="19:19">
      <c r="S1042359" s="161"/>
    </row>
    <row r="1042360" spans="19:19">
      <c r="S1042360" s="161"/>
    </row>
    <row r="1042361" spans="19:19">
      <c r="S1042361" s="161"/>
    </row>
    <row r="1042362" spans="19:19">
      <c r="S1042362" s="161"/>
    </row>
    <row r="1042363" spans="19:19">
      <c r="S1042363" s="161"/>
    </row>
    <row r="1042364" spans="19:19">
      <c r="S1042364" s="161"/>
    </row>
    <row r="1042365" spans="19:19">
      <c r="S1042365" s="161"/>
    </row>
    <row r="1042366" spans="19:19">
      <c r="S1042366" s="161"/>
    </row>
    <row r="1042367" spans="19:19">
      <c r="S1042367" s="161"/>
    </row>
    <row r="1042368" spans="19:19">
      <c r="S1042368" s="161"/>
    </row>
    <row r="1042369" spans="19:19">
      <c r="S1042369" s="161"/>
    </row>
    <row r="1042370" spans="19:19">
      <c r="S1042370" s="161"/>
    </row>
    <row r="1042371" spans="19:19">
      <c r="S1042371" s="161"/>
    </row>
    <row r="1042372" spans="19:19">
      <c r="S1042372" s="161"/>
    </row>
    <row r="1042373" spans="19:19">
      <c r="S1042373" s="161"/>
    </row>
    <row r="1042374" spans="19:19">
      <c r="S1042374" s="161"/>
    </row>
    <row r="1042375" spans="19:19">
      <c r="S1042375" s="161"/>
    </row>
    <row r="1042376" spans="19:19">
      <c r="S1042376" s="161"/>
    </row>
    <row r="1042377" spans="19:19">
      <c r="S1042377" s="161"/>
    </row>
    <row r="1042378" spans="19:19">
      <c r="S1042378" s="161"/>
    </row>
    <row r="1042379" spans="19:19">
      <c r="S1042379" s="161"/>
    </row>
    <row r="1042380" spans="19:19">
      <c r="S1042380" s="161"/>
    </row>
    <row r="1042381" spans="19:19">
      <c r="S1042381" s="161"/>
    </row>
    <row r="1042382" spans="19:19">
      <c r="S1042382" s="161"/>
    </row>
    <row r="1042383" spans="19:19">
      <c r="S1042383" s="161"/>
    </row>
    <row r="1042384" spans="19:19">
      <c r="S1042384" s="161"/>
    </row>
    <row r="1042385" spans="19:19">
      <c r="S1042385" s="161"/>
    </row>
    <row r="1042386" spans="19:19">
      <c r="S1042386" s="161"/>
    </row>
    <row r="1042387" spans="19:19">
      <c r="S1042387" s="161"/>
    </row>
    <row r="1042388" spans="19:19">
      <c r="S1042388" s="161"/>
    </row>
    <row r="1042389" spans="19:19">
      <c r="S1042389" s="161"/>
    </row>
    <row r="1042390" spans="19:19">
      <c r="S1042390" s="161"/>
    </row>
    <row r="1042391" spans="19:19">
      <c r="S1042391" s="161"/>
    </row>
    <row r="1042392" spans="19:19">
      <c r="S1042392" s="161"/>
    </row>
    <row r="1042393" spans="19:19">
      <c r="S1042393" s="161"/>
    </row>
    <row r="1042394" spans="19:19">
      <c r="S1042394" s="161"/>
    </row>
    <row r="1042395" spans="19:19">
      <c r="S1042395" s="161"/>
    </row>
    <row r="1042396" spans="19:19">
      <c r="S1042396" s="161"/>
    </row>
    <row r="1042397" spans="19:19">
      <c r="S1042397" s="161"/>
    </row>
    <row r="1042398" spans="19:19">
      <c r="S1042398" s="161"/>
    </row>
    <row r="1042399" spans="19:19">
      <c r="S1042399" s="161"/>
    </row>
    <row r="1042400" spans="19:19">
      <c r="S1042400" s="161"/>
    </row>
    <row r="1042401" spans="19:19">
      <c r="S1042401" s="161"/>
    </row>
    <row r="1042402" spans="19:19">
      <c r="S1042402" s="161"/>
    </row>
    <row r="1042403" spans="19:19">
      <c r="S1042403" s="161"/>
    </row>
    <row r="1042404" spans="19:19">
      <c r="S1042404" s="161"/>
    </row>
    <row r="1042405" spans="19:19">
      <c r="S1042405" s="161"/>
    </row>
    <row r="1042406" spans="19:19">
      <c r="S1042406" s="161"/>
    </row>
    <row r="1042407" spans="19:19">
      <c r="S1042407" s="161"/>
    </row>
    <row r="1042408" spans="19:19">
      <c r="S1042408" s="161"/>
    </row>
    <row r="1042409" spans="19:19">
      <c r="S1042409" s="161"/>
    </row>
    <row r="1042410" spans="19:19">
      <c r="S1042410" s="161"/>
    </row>
    <row r="1042411" spans="19:19">
      <c r="S1042411" s="161"/>
    </row>
    <row r="1042412" spans="19:19">
      <c r="S1042412" s="161"/>
    </row>
    <row r="1042413" spans="19:19">
      <c r="S1042413" s="161"/>
    </row>
    <row r="1042414" spans="19:19">
      <c r="S1042414" s="161"/>
    </row>
    <row r="1042415" spans="19:19">
      <c r="S1042415" s="161"/>
    </row>
    <row r="1042416" spans="19:19">
      <c r="S1042416" s="161"/>
    </row>
    <row r="1042417" spans="19:19">
      <c r="S1042417" s="161"/>
    </row>
    <row r="1042418" spans="19:19">
      <c r="S1042418" s="161"/>
    </row>
    <row r="1042419" spans="19:19">
      <c r="S1042419" s="161"/>
    </row>
    <row r="1042420" spans="19:19">
      <c r="S1042420" s="161"/>
    </row>
    <row r="1042421" spans="19:19">
      <c r="S1042421" s="161"/>
    </row>
    <row r="1042422" spans="19:19">
      <c r="S1042422" s="161"/>
    </row>
    <row r="1042423" spans="19:19">
      <c r="S1042423" s="161"/>
    </row>
    <row r="1042424" spans="19:19">
      <c r="S1042424" s="161"/>
    </row>
    <row r="1042425" spans="19:19">
      <c r="S1042425" s="161"/>
    </row>
    <row r="1042426" spans="19:19">
      <c r="S1042426" s="161"/>
    </row>
    <row r="1042427" spans="19:19">
      <c r="S1042427" s="161"/>
    </row>
    <row r="1042428" spans="19:19">
      <c r="S1042428" s="161"/>
    </row>
    <row r="1042429" spans="19:19">
      <c r="S1042429" s="161"/>
    </row>
    <row r="1042430" spans="19:19">
      <c r="S1042430" s="161"/>
    </row>
    <row r="1042431" spans="19:19">
      <c r="S1042431" s="161"/>
    </row>
    <row r="1042432" spans="19:19">
      <c r="S1042432" s="161"/>
    </row>
    <row r="1042433" spans="19:19">
      <c r="S1042433" s="161"/>
    </row>
    <row r="1042434" spans="19:19">
      <c r="S1042434" s="161"/>
    </row>
    <row r="1042435" spans="19:19">
      <c r="S1042435" s="161"/>
    </row>
    <row r="1042436" spans="19:19">
      <c r="S1042436" s="161"/>
    </row>
    <row r="1042437" spans="19:19">
      <c r="S1042437" s="161"/>
    </row>
    <row r="1042438" spans="19:19">
      <c r="S1042438" s="161"/>
    </row>
    <row r="1042439" spans="19:19">
      <c r="S1042439" s="161"/>
    </row>
    <row r="1042440" spans="19:19">
      <c r="S1042440" s="161"/>
    </row>
    <row r="1042441" spans="19:19">
      <c r="S1042441" s="161"/>
    </row>
    <row r="1042442" spans="19:19">
      <c r="S1042442" s="161"/>
    </row>
    <row r="1042443" spans="19:19">
      <c r="S1042443" s="161"/>
    </row>
    <row r="1042444" spans="19:19">
      <c r="S1042444" s="161"/>
    </row>
    <row r="1042445" spans="19:19">
      <c r="S1042445" s="161"/>
    </row>
    <row r="1042446" spans="19:19">
      <c r="S1042446" s="161"/>
    </row>
    <row r="1042447" spans="19:19">
      <c r="S1042447" s="161"/>
    </row>
    <row r="1042448" spans="19:19">
      <c r="S1042448" s="161"/>
    </row>
    <row r="1042449" spans="19:19">
      <c r="S1042449" s="161"/>
    </row>
    <row r="1042450" spans="19:19">
      <c r="S1042450" s="161"/>
    </row>
    <row r="1042451" spans="19:19">
      <c r="S1042451" s="161"/>
    </row>
    <row r="1042452" spans="19:19">
      <c r="S1042452" s="161"/>
    </row>
    <row r="1042453" spans="19:19">
      <c r="S1042453" s="161"/>
    </row>
    <row r="1042454" spans="19:19">
      <c r="S1042454" s="161"/>
    </row>
    <row r="1042455" spans="19:19">
      <c r="S1042455" s="161"/>
    </row>
    <row r="1042456" spans="19:19">
      <c r="S1042456" s="161"/>
    </row>
    <row r="1042457" spans="19:19">
      <c r="S1042457" s="161"/>
    </row>
    <row r="1042458" spans="19:19">
      <c r="S1042458" s="161"/>
    </row>
    <row r="1042459" spans="19:19">
      <c r="S1042459" s="161"/>
    </row>
    <row r="1042460" spans="19:19">
      <c r="S1042460" s="161"/>
    </row>
    <row r="1042461" spans="19:19">
      <c r="S1042461" s="161"/>
    </row>
    <row r="1042462" spans="19:19">
      <c r="S1042462" s="161"/>
    </row>
    <row r="1042463" spans="19:19">
      <c r="S1042463" s="161"/>
    </row>
    <row r="1042464" spans="19:19">
      <c r="S1042464" s="161"/>
    </row>
    <row r="1042465" spans="19:19">
      <c r="S1042465" s="161"/>
    </row>
    <row r="1042466" spans="19:19">
      <c r="S1042466" s="161"/>
    </row>
    <row r="1042467" spans="19:19">
      <c r="S1042467" s="161"/>
    </row>
    <row r="1042468" spans="19:19">
      <c r="S1042468" s="161"/>
    </row>
    <row r="1042469" spans="19:19">
      <c r="S1042469" s="161"/>
    </row>
    <row r="1042470" spans="19:19">
      <c r="S1042470" s="161"/>
    </row>
    <row r="1042471" spans="19:19">
      <c r="S1042471" s="161"/>
    </row>
    <row r="1042472" spans="19:19">
      <c r="S1042472" s="161"/>
    </row>
    <row r="1042473" spans="19:19">
      <c r="S1042473" s="161"/>
    </row>
    <row r="1042474" spans="19:19">
      <c r="S1042474" s="161"/>
    </row>
    <row r="1042475" spans="19:19">
      <c r="S1042475" s="161"/>
    </row>
    <row r="1042476" spans="19:19">
      <c r="S1042476" s="161"/>
    </row>
    <row r="1042477" spans="19:19">
      <c r="S1042477" s="161"/>
    </row>
    <row r="1042478" spans="19:19">
      <c r="S1042478" s="161"/>
    </row>
    <row r="1042479" spans="19:19">
      <c r="S1042479" s="161"/>
    </row>
    <row r="1042480" spans="19:19">
      <c r="S1042480" s="161"/>
    </row>
    <row r="1042481" spans="19:19">
      <c r="S1042481" s="161"/>
    </row>
    <row r="1042482" spans="19:19">
      <c r="S1042482" s="161"/>
    </row>
    <row r="1042483" spans="19:19">
      <c r="S1042483" s="161"/>
    </row>
    <row r="1042484" spans="19:19">
      <c r="S1042484" s="161"/>
    </row>
    <row r="1042485" spans="19:19">
      <c r="S1042485" s="161"/>
    </row>
    <row r="1042486" spans="19:19">
      <c r="S1042486" s="161"/>
    </row>
    <row r="1042487" spans="19:19">
      <c r="S1042487" s="161"/>
    </row>
    <row r="1042488" spans="19:19">
      <c r="S1042488" s="161"/>
    </row>
    <row r="1042489" spans="19:19">
      <c r="S1042489" s="161"/>
    </row>
    <row r="1042490" spans="19:19">
      <c r="S1042490" s="161"/>
    </row>
    <row r="1042491" spans="19:19">
      <c r="S1042491" s="161"/>
    </row>
    <row r="1042492" spans="19:19">
      <c r="S1042492" s="161"/>
    </row>
    <row r="1042493" spans="19:19">
      <c r="S1042493" s="161"/>
    </row>
    <row r="1042494" spans="19:19">
      <c r="S1042494" s="161"/>
    </row>
    <row r="1042495" spans="19:19">
      <c r="S1042495" s="161"/>
    </row>
    <row r="1042496" spans="19:19">
      <c r="S1042496" s="161"/>
    </row>
    <row r="1042497" spans="19:19">
      <c r="S1042497" s="161"/>
    </row>
    <row r="1042498" spans="19:19">
      <c r="S1042498" s="161"/>
    </row>
    <row r="1042499" spans="19:19">
      <c r="S1042499" s="161"/>
    </row>
    <row r="1042500" spans="19:19">
      <c r="S1042500" s="161"/>
    </row>
    <row r="1042501" spans="19:19">
      <c r="S1042501" s="161"/>
    </row>
    <row r="1042502" spans="19:19">
      <c r="S1042502" s="161"/>
    </row>
    <row r="1042503" spans="19:19">
      <c r="S1042503" s="161"/>
    </row>
    <row r="1042504" spans="19:19">
      <c r="S1042504" s="161"/>
    </row>
    <row r="1042505" spans="19:19">
      <c r="S1042505" s="161"/>
    </row>
    <row r="1042506" spans="19:19">
      <c r="S1042506" s="161"/>
    </row>
    <row r="1042507" spans="19:19">
      <c r="S1042507" s="161"/>
    </row>
    <row r="1042508" spans="19:19">
      <c r="S1042508" s="161"/>
    </row>
    <row r="1042509" spans="19:19">
      <c r="S1042509" s="161"/>
    </row>
    <row r="1042510" spans="19:19">
      <c r="S1042510" s="161"/>
    </row>
    <row r="1042511" spans="19:19">
      <c r="S1042511" s="161"/>
    </row>
    <row r="1042512" spans="19:19">
      <c r="S1042512" s="161"/>
    </row>
    <row r="1042513" spans="19:19">
      <c r="S1042513" s="161"/>
    </row>
    <row r="1042514" spans="19:19">
      <c r="S1042514" s="161"/>
    </row>
    <row r="1042515" spans="19:19">
      <c r="S1042515" s="161"/>
    </row>
    <row r="1042516" spans="19:19">
      <c r="S1042516" s="161"/>
    </row>
    <row r="1042517" spans="19:19">
      <c r="S1042517" s="161"/>
    </row>
    <row r="1042518" spans="19:19">
      <c r="S1042518" s="161"/>
    </row>
    <row r="1042519" spans="19:19">
      <c r="S1042519" s="161"/>
    </row>
    <row r="1042520" spans="19:19">
      <c r="S1042520" s="161"/>
    </row>
    <row r="1042521" spans="19:19">
      <c r="S1042521" s="161"/>
    </row>
    <row r="1042522" spans="19:19">
      <c r="S1042522" s="161"/>
    </row>
    <row r="1042523" spans="19:19">
      <c r="S1042523" s="161"/>
    </row>
    <row r="1042524" spans="19:19">
      <c r="S1042524" s="161"/>
    </row>
    <row r="1042525" spans="19:19">
      <c r="S1042525" s="161"/>
    </row>
    <row r="1042526" spans="19:19">
      <c r="S1042526" s="161"/>
    </row>
    <row r="1042527" spans="19:19">
      <c r="S1042527" s="161"/>
    </row>
    <row r="1042528" spans="19:19">
      <c r="S1042528" s="161"/>
    </row>
    <row r="1042529" spans="19:19">
      <c r="S1042529" s="161"/>
    </row>
    <row r="1042530" spans="19:19">
      <c r="S1042530" s="161"/>
    </row>
    <row r="1042531" spans="19:19">
      <c r="S1042531" s="161"/>
    </row>
    <row r="1042532" spans="19:19">
      <c r="S1042532" s="161"/>
    </row>
    <row r="1042533" spans="19:19">
      <c r="S1042533" s="161"/>
    </row>
    <row r="1042534" spans="19:19">
      <c r="S1042534" s="161"/>
    </row>
    <row r="1042535" spans="19:19">
      <c r="S1042535" s="161"/>
    </row>
    <row r="1042536" spans="19:19">
      <c r="S1042536" s="161"/>
    </row>
    <row r="1042537" spans="19:19">
      <c r="S1042537" s="161"/>
    </row>
    <row r="1042538" spans="19:19">
      <c r="S1042538" s="161"/>
    </row>
    <row r="1042539" spans="19:19">
      <c r="S1042539" s="161"/>
    </row>
    <row r="1042540" spans="19:19">
      <c r="S1042540" s="161"/>
    </row>
    <row r="1042541" spans="19:19">
      <c r="S1042541" s="161"/>
    </row>
    <row r="1042542" spans="19:19">
      <c r="S1042542" s="161"/>
    </row>
    <row r="1042543" spans="19:19">
      <c r="S1042543" s="161"/>
    </row>
    <row r="1042544" spans="19:19">
      <c r="S1042544" s="161"/>
    </row>
    <row r="1042545" spans="19:19">
      <c r="S1042545" s="161"/>
    </row>
    <row r="1042546" spans="19:19">
      <c r="S1042546" s="161"/>
    </row>
    <row r="1042547" spans="19:19">
      <c r="S1042547" s="161"/>
    </row>
    <row r="1042548" spans="19:19">
      <c r="S1042548" s="161"/>
    </row>
    <row r="1042549" spans="19:19">
      <c r="S1042549" s="161"/>
    </row>
    <row r="1042550" spans="19:19">
      <c r="S1042550" s="161"/>
    </row>
    <row r="1042551" spans="19:19">
      <c r="S1042551" s="161"/>
    </row>
    <row r="1042552" spans="19:19">
      <c r="S1042552" s="161"/>
    </row>
    <row r="1042553" spans="19:19">
      <c r="S1042553" s="161"/>
    </row>
    <row r="1042554" spans="19:19">
      <c r="S1042554" s="161"/>
    </row>
    <row r="1042555" spans="19:19">
      <c r="S1042555" s="161"/>
    </row>
    <row r="1042556" spans="19:19">
      <c r="S1042556" s="161"/>
    </row>
    <row r="1042557" spans="19:19">
      <c r="S1042557" s="161"/>
    </row>
    <row r="1042558" spans="19:19">
      <c r="S1042558" s="161"/>
    </row>
    <row r="1042559" spans="19:19">
      <c r="S1042559" s="161"/>
    </row>
    <row r="1042560" spans="19:19">
      <c r="S1042560" s="161"/>
    </row>
    <row r="1042561" spans="19:19">
      <c r="S1042561" s="161"/>
    </row>
    <row r="1042562" spans="19:19">
      <c r="S1042562" s="161"/>
    </row>
    <row r="1042563" spans="19:19">
      <c r="S1042563" s="161"/>
    </row>
    <row r="1042564" spans="19:19">
      <c r="S1042564" s="161"/>
    </row>
    <row r="1042565" spans="19:19">
      <c r="S1042565" s="161"/>
    </row>
    <row r="1042566" spans="19:19">
      <c r="S1042566" s="161"/>
    </row>
    <row r="1042567" spans="19:19">
      <c r="S1042567" s="161"/>
    </row>
    <row r="1042568" spans="19:19">
      <c r="S1042568" s="161"/>
    </row>
    <row r="1042569" spans="19:19">
      <c r="S1042569" s="161"/>
    </row>
    <row r="1042570" spans="19:19">
      <c r="S1042570" s="161"/>
    </row>
    <row r="1042571" spans="19:19">
      <c r="S1042571" s="161"/>
    </row>
    <row r="1042572" spans="19:19">
      <c r="S1042572" s="161"/>
    </row>
    <row r="1042573" spans="19:19">
      <c r="S1042573" s="161"/>
    </row>
    <row r="1042574" spans="19:19">
      <c r="S1042574" s="161"/>
    </row>
    <row r="1042575" spans="19:19">
      <c r="S1042575" s="161"/>
    </row>
    <row r="1042576" spans="19:19">
      <c r="S1042576" s="161"/>
    </row>
    <row r="1042577" spans="19:19">
      <c r="S1042577" s="161"/>
    </row>
    <row r="1042578" spans="19:19">
      <c r="S1042578" s="161"/>
    </row>
    <row r="1042579" spans="19:19">
      <c r="S1042579" s="161"/>
    </row>
    <row r="1042580" spans="19:19">
      <c r="S1042580" s="161"/>
    </row>
    <row r="1042581" spans="19:19">
      <c r="S1042581" s="161"/>
    </row>
    <row r="1042582" spans="19:19">
      <c r="S1042582" s="161"/>
    </row>
    <row r="1042583" spans="19:19">
      <c r="S1042583" s="161"/>
    </row>
    <row r="1042584" spans="19:19">
      <c r="S1042584" s="161"/>
    </row>
    <row r="1042585" spans="19:19">
      <c r="S1042585" s="161"/>
    </row>
    <row r="1042586" spans="19:19">
      <c r="S1042586" s="161"/>
    </row>
    <row r="1042587" spans="19:19">
      <c r="S1042587" s="161"/>
    </row>
    <row r="1042588" spans="19:19">
      <c r="S1042588" s="161"/>
    </row>
    <row r="1042589" spans="19:19">
      <c r="S1042589" s="161"/>
    </row>
    <row r="1042590" spans="19:19">
      <c r="S1042590" s="161"/>
    </row>
    <row r="1042591" spans="19:19">
      <c r="S1042591" s="161"/>
    </row>
    <row r="1042592" spans="19:19">
      <c r="S1042592" s="161"/>
    </row>
    <row r="1042593" spans="19:19">
      <c r="S1042593" s="161"/>
    </row>
    <row r="1042594" spans="19:19">
      <c r="S1042594" s="161"/>
    </row>
    <row r="1042595" spans="19:19">
      <c r="S1042595" s="161"/>
    </row>
    <row r="1042596" spans="19:19">
      <c r="S1042596" s="161"/>
    </row>
    <row r="1042597" spans="19:19">
      <c r="S1042597" s="161"/>
    </row>
    <row r="1042598" spans="19:19">
      <c r="S1042598" s="161"/>
    </row>
    <row r="1042599" spans="19:19">
      <c r="S1042599" s="161"/>
    </row>
    <row r="1042600" spans="19:19">
      <c r="S1042600" s="161"/>
    </row>
    <row r="1042601" spans="19:19">
      <c r="S1042601" s="161"/>
    </row>
    <row r="1042602" spans="19:19">
      <c r="S1042602" s="161"/>
    </row>
    <row r="1042603" spans="19:19">
      <c r="S1042603" s="161"/>
    </row>
    <row r="1042604" spans="19:19">
      <c r="S1042604" s="161"/>
    </row>
    <row r="1042605" spans="19:19">
      <c r="S1042605" s="161"/>
    </row>
    <row r="1042606" spans="19:19">
      <c r="S1042606" s="161"/>
    </row>
    <row r="1042607" spans="19:19">
      <c r="S1042607" s="161"/>
    </row>
    <row r="1042608" spans="19:19">
      <c r="S1042608" s="161"/>
    </row>
    <row r="1042609" spans="19:19">
      <c r="S1042609" s="161"/>
    </row>
    <row r="1042610" spans="19:19">
      <c r="S1042610" s="161"/>
    </row>
    <row r="1042611" spans="19:19">
      <c r="S1042611" s="161"/>
    </row>
    <row r="1042612" spans="19:19">
      <c r="S1042612" s="161"/>
    </row>
    <row r="1042613" spans="19:19">
      <c r="S1042613" s="161"/>
    </row>
    <row r="1042614" spans="19:19">
      <c r="S1042614" s="161"/>
    </row>
    <row r="1042615" spans="19:19">
      <c r="S1042615" s="161"/>
    </row>
    <row r="1042616" spans="19:19">
      <c r="S1042616" s="161"/>
    </row>
    <row r="1042617" spans="19:19">
      <c r="S1042617" s="161"/>
    </row>
    <row r="1042618" spans="19:19">
      <c r="S1042618" s="161"/>
    </row>
    <row r="1042619" spans="19:19">
      <c r="S1042619" s="161"/>
    </row>
    <row r="1042620" spans="19:19">
      <c r="S1042620" s="161"/>
    </row>
    <row r="1042621" spans="19:19">
      <c r="S1042621" s="161"/>
    </row>
    <row r="1042622" spans="19:19">
      <c r="S1042622" s="161"/>
    </row>
    <row r="1042623" spans="19:19">
      <c r="S1042623" s="161"/>
    </row>
    <row r="1042624" spans="19:19">
      <c r="S1042624" s="161"/>
    </row>
    <row r="1042625" spans="19:19">
      <c r="S1042625" s="161"/>
    </row>
    <row r="1042626" spans="19:19">
      <c r="S1042626" s="161"/>
    </row>
    <row r="1042627" spans="19:19">
      <c r="S1042627" s="161"/>
    </row>
    <row r="1042628" spans="19:19">
      <c r="S1042628" s="161"/>
    </row>
    <row r="1042629" spans="19:19">
      <c r="S1042629" s="161"/>
    </row>
    <row r="1042630" spans="19:19">
      <c r="S1042630" s="161"/>
    </row>
    <row r="1042631" spans="19:19">
      <c r="S1042631" s="161"/>
    </row>
    <row r="1042632" spans="19:19">
      <c r="S1042632" s="161"/>
    </row>
    <row r="1042633" spans="19:19">
      <c r="S1042633" s="161"/>
    </row>
    <row r="1042634" spans="19:19">
      <c r="S1042634" s="161"/>
    </row>
    <row r="1042635" spans="19:19">
      <c r="S1042635" s="161"/>
    </row>
    <row r="1042636" spans="19:19">
      <c r="S1042636" s="161"/>
    </row>
    <row r="1042637" spans="19:19">
      <c r="S1042637" s="161"/>
    </row>
    <row r="1042638" spans="19:19">
      <c r="S1042638" s="161"/>
    </row>
    <row r="1042639" spans="19:19">
      <c r="S1042639" s="161"/>
    </row>
    <row r="1042640" spans="19:19">
      <c r="S1042640" s="161"/>
    </row>
    <row r="1042641" spans="19:19">
      <c r="S1042641" s="161"/>
    </row>
    <row r="1042642" spans="19:19">
      <c r="S1042642" s="161"/>
    </row>
    <row r="1042643" spans="19:19">
      <c r="S1042643" s="161"/>
    </row>
    <row r="1042644" spans="19:19">
      <c r="S1042644" s="161"/>
    </row>
    <row r="1042645" spans="19:19">
      <c r="S1042645" s="161"/>
    </row>
    <row r="1042646" spans="19:19">
      <c r="S1042646" s="161"/>
    </row>
    <row r="1042647" spans="19:19">
      <c r="S1042647" s="161"/>
    </row>
    <row r="1042648" spans="19:19">
      <c r="S1042648" s="161"/>
    </row>
    <row r="1042649" spans="19:19">
      <c r="S1042649" s="161"/>
    </row>
    <row r="1042650" spans="19:19">
      <c r="S1042650" s="161"/>
    </row>
    <row r="1042651" spans="19:19">
      <c r="S1042651" s="161"/>
    </row>
    <row r="1042652" spans="19:19">
      <c r="S1042652" s="161"/>
    </row>
    <row r="1042653" spans="19:19">
      <c r="S1042653" s="161"/>
    </row>
    <row r="1042654" spans="19:19">
      <c r="S1042654" s="161"/>
    </row>
    <row r="1042655" spans="19:19">
      <c r="S1042655" s="161"/>
    </row>
    <row r="1042656" spans="19:19">
      <c r="S1042656" s="161"/>
    </row>
    <row r="1042657" spans="19:19">
      <c r="S1042657" s="161"/>
    </row>
    <row r="1042658" spans="19:19">
      <c r="S1042658" s="161"/>
    </row>
    <row r="1042659" spans="19:19">
      <c r="S1042659" s="161"/>
    </row>
    <row r="1042660" spans="19:19">
      <c r="S1042660" s="161"/>
    </row>
    <row r="1042661" spans="19:19">
      <c r="S1042661" s="161"/>
    </row>
    <row r="1042662" spans="19:19">
      <c r="S1042662" s="161"/>
    </row>
    <row r="1042663" spans="19:19">
      <c r="S1042663" s="161"/>
    </row>
    <row r="1042664" spans="19:19">
      <c r="S1042664" s="161"/>
    </row>
    <row r="1042665" spans="19:19">
      <c r="S1042665" s="161"/>
    </row>
    <row r="1042666" spans="19:19">
      <c r="S1042666" s="161"/>
    </row>
    <row r="1042667" spans="19:19">
      <c r="S1042667" s="161"/>
    </row>
    <row r="1042668" spans="19:19">
      <c r="S1042668" s="161"/>
    </row>
    <row r="1042669" spans="19:19">
      <c r="S1042669" s="161"/>
    </row>
    <row r="1042670" spans="19:19">
      <c r="S1042670" s="161"/>
    </row>
    <row r="1042671" spans="19:19">
      <c r="S1042671" s="161"/>
    </row>
    <row r="1042672" spans="19:19">
      <c r="S1042672" s="161"/>
    </row>
    <row r="1042673" spans="19:19">
      <c r="S1042673" s="161"/>
    </row>
    <row r="1042674" spans="19:19">
      <c r="S1042674" s="161"/>
    </row>
    <row r="1042675" spans="19:19">
      <c r="S1042675" s="161"/>
    </row>
    <row r="1042676" spans="19:19">
      <c r="S1042676" s="161"/>
    </row>
    <row r="1042677" spans="19:19">
      <c r="S1042677" s="161"/>
    </row>
    <row r="1042678" spans="19:19">
      <c r="S1042678" s="161"/>
    </row>
    <row r="1042679" spans="19:19">
      <c r="S1042679" s="161"/>
    </row>
    <row r="1042680" spans="19:19">
      <c r="S1042680" s="161"/>
    </row>
    <row r="1042681" spans="19:19">
      <c r="S1042681" s="161"/>
    </row>
    <row r="1042682" spans="19:19">
      <c r="S1042682" s="161"/>
    </row>
    <row r="1042683" spans="19:19">
      <c r="S1042683" s="161"/>
    </row>
    <row r="1042684" spans="19:19">
      <c r="S1042684" s="161"/>
    </row>
    <row r="1042685" spans="19:19">
      <c r="S1042685" s="161"/>
    </row>
    <row r="1042686" spans="19:19">
      <c r="S1042686" s="161"/>
    </row>
    <row r="1042687" spans="19:19">
      <c r="S1042687" s="161"/>
    </row>
    <row r="1042688" spans="19:19">
      <c r="S1042688" s="161"/>
    </row>
    <row r="1042689" spans="19:19">
      <c r="S1042689" s="161"/>
    </row>
    <row r="1042690" spans="19:19">
      <c r="S1042690" s="161"/>
    </row>
    <row r="1042691" spans="19:19">
      <c r="S1042691" s="161"/>
    </row>
    <row r="1042692" spans="19:19">
      <c r="S1042692" s="161"/>
    </row>
    <row r="1042693" spans="19:19">
      <c r="S1042693" s="161"/>
    </row>
    <row r="1042694" spans="19:19">
      <c r="S1042694" s="161"/>
    </row>
    <row r="1042695" spans="19:19">
      <c r="S1042695" s="161"/>
    </row>
    <row r="1042696" spans="19:19">
      <c r="S1042696" s="161"/>
    </row>
    <row r="1042697" spans="19:19">
      <c r="S1042697" s="161"/>
    </row>
    <row r="1042698" spans="19:19">
      <c r="S1042698" s="161"/>
    </row>
    <row r="1042699" spans="19:19">
      <c r="S1042699" s="161"/>
    </row>
    <row r="1042700" spans="19:19">
      <c r="S1042700" s="161"/>
    </row>
    <row r="1042701" spans="19:19">
      <c r="S1042701" s="161"/>
    </row>
    <row r="1042702" spans="19:19">
      <c r="S1042702" s="161"/>
    </row>
    <row r="1042703" spans="19:19">
      <c r="S1042703" s="161"/>
    </row>
    <row r="1042704" spans="19:19">
      <c r="S1042704" s="161"/>
    </row>
    <row r="1042705" spans="19:19">
      <c r="S1042705" s="161"/>
    </row>
    <row r="1042706" spans="19:19">
      <c r="S1042706" s="161"/>
    </row>
    <row r="1042707" spans="19:19">
      <c r="S1042707" s="161"/>
    </row>
    <row r="1042708" spans="19:19">
      <c r="S1042708" s="161"/>
    </row>
    <row r="1042709" spans="19:19">
      <c r="S1042709" s="161"/>
    </row>
    <row r="1042710" spans="19:19">
      <c r="S1042710" s="161"/>
    </row>
    <row r="1042711" spans="19:19">
      <c r="S1042711" s="161"/>
    </row>
    <row r="1042712" spans="19:19">
      <c r="S1042712" s="161"/>
    </row>
    <row r="1042713" spans="19:19">
      <c r="S1042713" s="161"/>
    </row>
    <row r="1042714" spans="19:19">
      <c r="S1042714" s="161"/>
    </row>
    <row r="1042715" spans="19:19">
      <c r="S1042715" s="161"/>
    </row>
    <row r="1042716" spans="19:19">
      <c r="S1042716" s="161"/>
    </row>
    <row r="1042717" spans="19:19">
      <c r="S1042717" s="161"/>
    </row>
    <row r="1042718" spans="19:19">
      <c r="S1042718" s="161"/>
    </row>
    <row r="1042719" spans="19:19">
      <c r="S1042719" s="161"/>
    </row>
    <row r="1042720" spans="19:19">
      <c r="S1042720" s="161"/>
    </row>
    <row r="1042721" spans="19:19">
      <c r="S1042721" s="161"/>
    </row>
    <row r="1042722" spans="19:19">
      <c r="S1042722" s="161"/>
    </row>
    <row r="1042723" spans="19:19">
      <c r="S1042723" s="161"/>
    </row>
    <row r="1042724" spans="19:19">
      <c r="S1042724" s="161"/>
    </row>
    <row r="1042725" spans="19:19">
      <c r="S1042725" s="161"/>
    </row>
    <row r="1042726" spans="19:19">
      <c r="S1042726" s="161"/>
    </row>
    <row r="1042727" spans="19:19">
      <c r="S1042727" s="161"/>
    </row>
    <row r="1042728" spans="19:19">
      <c r="S1042728" s="161"/>
    </row>
    <row r="1042729" spans="19:19">
      <c r="S1042729" s="161"/>
    </row>
    <row r="1042730" spans="19:19">
      <c r="S1042730" s="161"/>
    </row>
    <row r="1042731" spans="19:19">
      <c r="S1042731" s="161"/>
    </row>
    <row r="1042732" spans="19:19">
      <c r="S1042732" s="161"/>
    </row>
    <row r="1042733" spans="19:19">
      <c r="S1042733" s="161"/>
    </row>
    <row r="1042734" spans="19:19">
      <c r="S1042734" s="161"/>
    </row>
    <row r="1042735" spans="19:19">
      <c r="S1042735" s="161"/>
    </row>
    <row r="1042736" spans="19:19">
      <c r="S1042736" s="161"/>
    </row>
    <row r="1042737" spans="19:19">
      <c r="S1042737" s="161"/>
    </row>
    <row r="1042738" spans="19:19">
      <c r="S1042738" s="161"/>
    </row>
    <row r="1042739" spans="19:19">
      <c r="S1042739" s="161"/>
    </row>
    <row r="1042740" spans="19:19">
      <c r="S1042740" s="161"/>
    </row>
    <row r="1042741" spans="19:19">
      <c r="S1042741" s="161"/>
    </row>
    <row r="1042742" spans="19:19">
      <c r="S1042742" s="161"/>
    </row>
    <row r="1042743" spans="19:19">
      <c r="S1042743" s="161"/>
    </row>
    <row r="1042744" spans="19:19">
      <c r="S1042744" s="161"/>
    </row>
    <row r="1042745" spans="19:19">
      <c r="S1042745" s="161"/>
    </row>
    <row r="1042746" spans="19:19">
      <c r="S1042746" s="161"/>
    </row>
    <row r="1042747" spans="19:19">
      <c r="S1042747" s="161"/>
    </row>
    <row r="1042748" spans="19:19">
      <c r="S1042748" s="161"/>
    </row>
    <row r="1042749" spans="19:19">
      <c r="S1042749" s="161"/>
    </row>
    <row r="1042750" spans="19:19">
      <c r="S1042750" s="161"/>
    </row>
    <row r="1042751" spans="19:19">
      <c r="S1042751" s="161"/>
    </row>
    <row r="1042752" spans="19:19">
      <c r="S1042752" s="161"/>
    </row>
    <row r="1042753" spans="19:19">
      <c r="S1042753" s="161"/>
    </row>
    <row r="1042754" spans="19:19">
      <c r="S1042754" s="161"/>
    </row>
    <row r="1042755" spans="19:19">
      <c r="S1042755" s="161"/>
    </row>
    <row r="1042756" spans="19:19">
      <c r="S1042756" s="161"/>
    </row>
    <row r="1042757" spans="19:19">
      <c r="S1042757" s="161"/>
    </row>
    <row r="1042758" spans="19:19">
      <c r="S1042758" s="161"/>
    </row>
    <row r="1042759" spans="19:19">
      <c r="S1042759" s="161"/>
    </row>
    <row r="1042760" spans="19:19">
      <c r="S1042760" s="161"/>
    </row>
    <row r="1042761" spans="19:19">
      <c r="S1042761" s="161"/>
    </row>
    <row r="1042762" spans="19:19">
      <c r="S1042762" s="161"/>
    </row>
    <row r="1042763" spans="19:19">
      <c r="S1042763" s="161"/>
    </row>
    <row r="1042764" spans="19:19">
      <c r="S1042764" s="161"/>
    </row>
    <row r="1042765" spans="19:19">
      <c r="S1042765" s="161"/>
    </row>
    <row r="1042766" spans="19:19">
      <c r="S1042766" s="161"/>
    </row>
    <row r="1042767" spans="19:19">
      <c r="S1042767" s="161"/>
    </row>
    <row r="1042768" spans="19:19">
      <c r="S1042768" s="161"/>
    </row>
    <row r="1042769" spans="19:19">
      <c r="S1042769" s="161"/>
    </row>
    <row r="1042770" spans="19:19">
      <c r="S1042770" s="161"/>
    </row>
    <row r="1042771" spans="19:19">
      <c r="S1042771" s="161"/>
    </row>
    <row r="1042772" spans="19:19">
      <c r="S1042772" s="161"/>
    </row>
    <row r="1042773" spans="19:19">
      <c r="S1042773" s="161"/>
    </row>
    <row r="1042774" spans="19:19">
      <c r="S1042774" s="161"/>
    </row>
    <row r="1042775" spans="19:19">
      <c r="S1042775" s="161"/>
    </row>
    <row r="1042776" spans="19:19">
      <c r="S1042776" s="161"/>
    </row>
    <row r="1042777" spans="19:19">
      <c r="S1042777" s="161"/>
    </row>
    <row r="1042778" spans="19:19">
      <c r="S1042778" s="161"/>
    </row>
    <row r="1042779" spans="19:19">
      <c r="S1042779" s="161"/>
    </row>
    <row r="1042780" spans="19:19">
      <c r="S1042780" s="161"/>
    </row>
    <row r="1042781" spans="19:19">
      <c r="S1042781" s="161"/>
    </row>
    <row r="1042782" spans="19:19">
      <c r="S1042782" s="161"/>
    </row>
    <row r="1042783" spans="19:19">
      <c r="S1042783" s="161"/>
    </row>
    <row r="1042784" spans="19:19">
      <c r="S1042784" s="161"/>
    </row>
    <row r="1042785" spans="19:19">
      <c r="S1042785" s="161"/>
    </row>
    <row r="1042786" spans="19:19">
      <c r="S1042786" s="161"/>
    </row>
    <row r="1042787" spans="19:19">
      <c r="S1042787" s="161"/>
    </row>
    <row r="1042788" spans="19:19">
      <c r="S1042788" s="161"/>
    </row>
    <row r="1042789" spans="19:19">
      <c r="S1042789" s="161"/>
    </row>
    <row r="1042790" spans="19:19">
      <c r="S1042790" s="161"/>
    </row>
    <row r="1042791" spans="19:19">
      <c r="S1042791" s="161"/>
    </row>
    <row r="1042792" spans="19:19">
      <c r="S1042792" s="161"/>
    </row>
    <row r="1042793" spans="19:19">
      <c r="S1042793" s="161"/>
    </row>
    <row r="1042794" spans="19:19">
      <c r="S1042794" s="161"/>
    </row>
    <row r="1042795" spans="19:19">
      <c r="S1042795" s="161"/>
    </row>
    <row r="1042796" spans="19:19">
      <c r="S1042796" s="161"/>
    </row>
    <row r="1042797" spans="19:19">
      <c r="S1042797" s="161"/>
    </row>
    <row r="1042798" spans="19:19">
      <c r="S1042798" s="161"/>
    </row>
    <row r="1042799" spans="19:19">
      <c r="S1042799" s="161"/>
    </row>
    <row r="1042800" spans="19:19">
      <c r="S1042800" s="161"/>
    </row>
    <row r="1042801" spans="19:19">
      <c r="S1042801" s="161"/>
    </row>
    <row r="1042802" spans="19:19">
      <c r="S1042802" s="161"/>
    </row>
    <row r="1042803" spans="19:19">
      <c r="S1042803" s="161"/>
    </row>
    <row r="1042804" spans="19:19">
      <c r="S1042804" s="161"/>
    </row>
    <row r="1042805" spans="19:19">
      <c r="S1042805" s="161"/>
    </row>
    <row r="1042806" spans="19:19">
      <c r="S1042806" s="161"/>
    </row>
    <row r="1042807" spans="19:19">
      <c r="S1042807" s="161"/>
    </row>
    <row r="1042808" spans="19:19">
      <c r="S1042808" s="161"/>
    </row>
    <row r="1042809" spans="19:19">
      <c r="S1042809" s="161"/>
    </row>
    <row r="1042810" spans="19:19">
      <c r="S1042810" s="161"/>
    </row>
    <row r="1042811" spans="19:19">
      <c r="S1042811" s="161"/>
    </row>
    <row r="1042812" spans="19:19">
      <c r="S1042812" s="161"/>
    </row>
    <row r="1042813" spans="19:19">
      <c r="S1042813" s="161"/>
    </row>
    <row r="1042814" spans="19:19">
      <c r="S1042814" s="161"/>
    </row>
    <row r="1042815" spans="19:19">
      <c r="S1042815" s="161"/>
    </row>
    <row r="1042816" spans="19:19">
      <c r="S1042816" s="161"/>
    </row>
    <row r="1042817" spans="19:19">
      <c r="S1042817" s="161"/>
    </row>
    <row r="1042818" spans="19:19">
      <c r="S1042818" s="161"/>
    </row>
    <row r="1042819" spans="19:19">
      <c r="S1042819" s="161"/>
    </row>
    <row r="1042820" spans="19:19">
      <c r="S1042820" s="161"/>
    </row>
    <row r="1042821" spans="19:19">
      <c r="S1042821" s="161"/>
    </row>
    <row r="1042822" spans="19:19">
      <c r="S1042822" s="161"/>
    </row>
    <row r="1042823" spans="19:19">
      <c r="S1042823" s="161"/>
    </row>
    <row r="1042824" spans="19:19">
      <c r="S1042824" s="161"/>
    </row>
    <row r="1042825" spans="19:19">
      <c r="S1042825" s="161"/>
    </row>
    <row r="1042826" spans="19:19">
      <c r="S1042826" s="161"/>
    </row>
    <row r="1042827" spans="19:19">
      <c r="S1042827" s="161"/>
    </row>
    <row r="1042828" spans="19:19">
      <c r="S1042828" s="161"/>
    </row>
    <row r="1042829" spans="19:19">
      <c r="S1042829" s="161"/>
    </row>
    <row r="1042830" spans="19:19">
      <c r="S1042830" s="161"/>
    </row>
    <row r="1042831" spans="19:19">
      <c r="S1042831" s="161"/>
    </row>
    <row r="1042832" spans="19:19">
      <c r="S1042832" s="161"/>
    </row>
    <row r="1042833" spans="19:19">
      <c r="S1042833" s="161"/>
    </row>
    <row r="1042834" spans="19:19">
      <c r="S1042834" s="161"/>
    </row>
    <row r="1042835" spans="19:19">
      <c r="S1042835" s="161"/>
    </row>
    <row r="1042836" spans="19:19">
      <c r="S1042836" s="161"/>
    </row>
    <row r="1042837" spans="19:19">
      <c r="S1042837" s="161"/>
    </row>
    <row r="1042838" spans="19:19">
      <c r="S1042838" s="161"/>
    </row>
    <row r="1042839" spans="19:19">
      <c r="S1042839" s="161"/>
    </row>
    <row r="1042840" spans="19:19">
      <c r="S1042840" s="161"/>
    </row>
    <row r="1042841" spans="19:19">
      <c r="S1042841" s="161"/>
    </row>
    <row r="1042842" spans="19:19">
      <c r="S1042842" s="161"/>
    </row>
    <row r="1042843" spans="19:19">
      <c r="S1042843" s="161"/>
    </row>
    <row r="1042844" spans="19:19">
      <c r="S1042844" s="161"/>
    </row>
    <row r="1042845" spans="19:19">
      <c r="S1042845" s="161"/>
    </row>
    <row r="1042846" spans="19:19">
      <c r="S1042846" s="161"/>
    </row>
    <row r="1042847" spans="19:19">
      <c r="S1042847" s="161"/>
    </row>
    <row r="1042848" spans="19:19">
      <c r="S1042848" s="161"/>
    </row>
    <row r="1042849" spans="19:19">
      <c r="S1042849" s="161"/>
    </row>
    <row r="1042850" spans="19:19">
      <c r="S1042850" s="161"/>
    </row>
    <row r="1042851" spans="19:19">
      <c r="S1042851" s="161"/>
    </row>
    <row r="1042852" spans="19:19">
      <c r="S1042852" s="161"/>
    </row>
    <row r="1042853" spans="19:19">
      <c r="S1042853" s="161"/>
    </row>
    <row r="1042854" spans="19:19">
      <c r="S1042854" s="161"/>
    </row>
    <row r="1042855" spans="19:19">
      <c r="S1042855" s="161"/>
    </row>
    <row r="1042856" spans="19:19">
      <c r="S1042856" s="161"/>
    </row>
    <row r="1042857" spans="19:19">
      <c r="S1042857" s="161"/>
    </row>
    <row r="1042858" spans="19:19">
      <c r="S1042858" s="161"/>
    </row>
    <row r="1042859" spans="19:19">
      <c r="S1042859" s="161"/>
    </row>
    <row r="1042860" spans="19:19">
      <c r="S1042860" s="161"/>
    </row>
    <row r="1042861" spans="19:19">
      <c r="S1042861" s="161"/>
    </row>
    <row r="1042862" spans="19:19">
      <c r="S1042862" s="161"/>
    </row>
    <row r="1042863" spans="19:19">
      <c r="S1042863" s="161"/>
    </row>
    <row r="1042864" spans="19:19">
      <c r="S1042864" s="161"/>
    </row>
    <row r="1042865" spans="19:19">
      <c r="S1042865" s="161"/>
    </row>
    <row r="1042866" spans="19:19">
      <c r="S1042866" s="161"/>
    </row>
    <row r="1042867" spans="19:19">
      <c r="S1042867" s="161"/>
    </row>
    <row r="1042868" spans="19:19">
      <c r="S1042868" s="161"/>
    </row>
    <row r="1042869" spans="19:19">
      <c r="S1042869" s="161"/>
    </row>
    <row r="1042870" spans="19:19">
      <c r="S1042870" s="161"/>
    </row>
    <row r="1042871" spans="19:19">
      <c r="S1042871" s="161"/>
    </row>
    <row r="1042872" spans="19:19">
      <c r="S1042872" s="161"/>
    </row>
    <row r="1042873" spans="19:19">
      <c r="S1042873" s="161"/>
    </row>
    <row r="1042874" spans="19:19">
      <c r="S1042874" s="161"/>
    </row>
    <row r="1042875" spans="19:19">
      <c r="S1042875" s="161"/>
    </row>
    <row r="1042876" spans="19:19">
      <c r="S1042876" s="161"/>
    </row>
    <row r="1042877" spans="19:19">
      <c r="S1042877" s="161"/>
    </row>
    <row r="1042878" spans="19:19">
      <c r="S1042878" s="161"/>
    </row>
    <row r="1042879" spans="19:19">
      <c r="S1042879" s="161"/>
    </row>
    <row r="1042880" spans="19:19">
      <c r="S1042880" s="161"/>
    </row>
    <row r="1042881" spans="19:19">
      <c r="S1042881" s="161"/>
    </row>
    <row r="1042882" spans="19:19">
      <c r="S1042882" s="161"/>
    </row>
    <row r="1042883" spans="19:19">
      <c r="S1042883" s="161"/>
    </row>
    <row r="1042884" spans="19:19">
      <c r="S1042884" s="161"/>
    </row>
    <row r="1042885" spans="19:19">
      <c r="S1042885" s="161"/>
    </row>
    <row r="1042886" spans="19:19">
      <c r="S1042886" s="161"/>
    </row>
    <row r="1042887" spans="19:19">
      <c r="S1042887" s="161"/>
    </row>
    <row r="1042888" spans="19:19">
      <c r="S1042888" s="161"/>
    </row>
    <row r="1042889" spans="19:19">
      <c r="S1042889" s="161"/>
    </row>
    <row r="1042890" spans="19:19">
      <c r="S1042890" s="161"/>
    </row>
    <row r="1042891" spans="19:19">
      <c r="S1042891" s="161"/>
    </row>
    <row r="1042892" spans="19:19">
      <c r="S1042892" s="161"/>
    </row>
    <row r="1042893" spans="19:19">
      <c r="S1042893" s="161"/>
    </row>
    <row r="1042894" spans="19:19">
      <c r="S1042894" s="161"/>
    </row>
    <row r="1042895" spans="19:19">
      <c r="S1042895" s="161"/>
    </row>
    <row r="1042896" spans="19:19">
      <c r="S1042896" s="161"/>
    </row>
    <row r="1042897" spans="19:19">
      <c r="S1042897" s="161"/>
    </row>
    <row r="1042898" spans="19:19">
      <c r="S1042898" s="161"/>
    </row>
    <row r="1042899" spans="19:19">
      <c r="S1042899" s="161"/>
    </row>
    <row r="1042900" spans="19:19">
      <c r="S1042900" s="161"/>
    </row>
    <row r="1042901" spans="19:19">
      <c r="S1042901" s="161"/>
    </row>
    <row r="1042902" spans="19:19">
      <c r="S1042902" s="161"/>
    </row>
    <row r="1042903" spans="19:19">
      <c r="S1042903" s="161"/>
    </row>
    <row r="1042904" spans="19:19">
      <c r="S1042904" s="161"/>
    </row>
    <row r="1042905" spans="19:19">
      <c r="S1042905" s="161"/>
    </row>
    <row r="1042906" spans="19:19">
      <c r="S1042906" s="161"/>
    </row>
    <row r="1042907" spans="19:19">
      <c r="S1042907" s="161"/>
    </row>
    <row r="1042908" spans="19:19">
      <c r="S1042908" s="161"/>
    </row>
    <row r="1042909" spans="19:19">
      <c r="S1042909" s="161"/>
    </row>
    <row r="1042910" spans="19:19">
      <c r="S1042910" s="161"/>
    </row>
    <row r="1042911" spans="19:19">
      <c r="S1042911" s="161"/>
    </row>
    <row r="1042912" spans="19:19">
      <c r="S1042912" s="161"/>
    </row>
    <row r="1042913" spans="19:19">
      <c r="S1042913" s="161"/>
    </row>
    <row r="1042914" spans="19:19">
      <c r="S1042914" s="161"/>
    </row>
    <row r="1042915" spans="19:19">
      <c r="S1042915" s="161"/>
    </row>
    <row r="1042916" spans="19:19">
      <c r="S1042916" s="161"/>
    </row>
    <row r="1042917" spans="19:19">
      <c r="S1042917" s="161"/>
    </row>
    <row r="1042918" spans="19:19">
      <c r="S1042918" s="161"/>
    </row>
    <row r="1042919" spans="19:19">
      <c r="S1042919" s="161"/>
    </row>
    <row r="1042920" spans="19:19">
      <c r="S1042920" s="161"/>
    </row>
    <row r="1042921" spans="19:19">
      <c r="S1042921" s="161"/>
    </row>
    <row r="1042922" spans="19:19">
      <c r="S1042922" s="161"/>
    </row>
    <row r="1042923" spans="19:19">
      <c r="S1042923" s="161"/>
    </row>
    <row r="1042924" spans="19:19">
      <c r="S1042924" s="161"/>
    </row>
    <row r="1042925" spans="19:19">
      <c r="S1042925" s="161"/>
    </row>
    <row r="1042926" spans="19:19">
      <c r="S1042926" s="161"/>
    </row>
    <row r="1042927" spans="19:19">
      <c r="S1042927" s="161"/>
    </row>
    <row r="1042928" spans="19:19">
      <c r="S1042928" s="161"/>
    </row>
    <row r="1042929" spans="19:19">
      <c r="S1042929" s="161"/>
    </row>
    <row r="1042930" spans="19:19">
      <c r="S1042930" s="161"/>
    </row>
    <row r="1042931" spans="19:19">
      <c r="S1042931" s="161"/>
    </row>
    <row r="1042932" spans="19:19">
      <c r="S1042932" s="161"/>
    </row>
    <row r="1042933" spans="19:19">
      <c r="S1042933" s="161"/>
    </row>
    <row r="1042934" spans="19:19">
      <c r="S1042934" s="161"/>
    </row>
    <row r="1042935" spans="19:19">
      <c r="S1042935" s="161"/>
    </row>
    <row r="1042936" spans="19:19">
      <c r="S1042936" s="161"/>
    </row>
    <row r="1042937" spans="19:19">
      <c r="S1042937" s="161"/>
    </row>
    <row r="1042938" spans="19:19">
      <c r="S1042938" s="161"/>
    </row>
    <row r="1042939" spans="19:19">
      <c r="S1042939" s="161"/>
    </row>
    <row r="1042940" spans="19:19">
      <c r="S1042940" s="161"/>
    </row>
    <row r="1042941" spans="19:19">
      <c r="S1042941" s="161"/>
    </row>
    <row r="1042942" spans="19:19">
      <c r="S1042942" s="161"/>
    </row>
    <row r="1042943" spans="19:19">
      <c r="S1042943" s="161"/>
    </row>
    <row r="1042944" spans="19:19">
      <c r="S1042944" s="161"/>
    </row>
    <row r="1042945" spans="19:19">
      <c r="S1042945" s="161"/>
    </row>
    <row r="1042946" spans="19:19">
      <c r="S1042946" s="161"/>
    </row>
    <row r="1042947" spans="19:19">
      <c r="S1042947" s="161"/>
    </row>
    <row r="1042948" spans="19:19">
      <c r="S1042948" s="161"/>
    </row>
    <row r="1042949" spans="19:19">
      <c r="S1042949" s="161"/>
    </row>
    <row r="1042950" spans="19:19">
      <c r="S1042950" s="161"/>
    </row>
    <row r="1042951" spans="19:19">
      <c r="S1042951" s="161"/>
    </row>
    <row r="1042952" spans="19:19">
      <c r="S1042952" s="161"/>
    </row>
    <row r="1042953" spans="19:19">
      <c r="S1042953" s="161"/>
    </row>
    <row r="1042954" spans="19:19">
      <c r="S1042954" s="161"/>
    </row>
    <row r="1042955" spans="19:19">
      <c r="S1042955" s="161"/>
    </row>
    <row r="1042956" spans="19:19">
      <c r="S1042956" s="161"/>
    </row>
    <row r="1042957" spans="19:19">
      <c r="S1042957" s="161"/>
    </row>
    <row r="1042958" spans="19:19">
      <c r="S1042958" s="161"/>
    </row>
    <row r="1042959" spans="19:19">
      <c r="S1042959" s="161"/>
    </row>
    <row r="1042960" spans="19:19">
      <c r="S1042960" s="161"/>
    </row>
    <row r="1042961" spans="19:19">
      <c r="S1042961" s="161"/>
    </row>
    <row r="1042962" spans="19:19">
      <c r="S1042962" s="161"/>
    </row>
    <row r="1042963" spans="19:19">
      <c r="S1042963" s="161"/>
    </row>
    <row r="1042964" spans="19:19">
      <c r="S1042964" s="161"/>
    </row>
    <row r="1042965" spans="19:19">
      <c r="S1042965" s="161"/>
    </row>
    <row r="1042966" spans="19:19">
      <c r="S1042966" s="161"/>
    </row>
    <row r="1042967" spans="19:19">
      <c r="S1042967" s="161"/>
    </row>
    <row r="1042968" spans="19:19">
      <c r="S1042968" s="161"/>
    </row>
    <row r="1042969" spans="19:19">
      <c r="S1042969" s="161"/>
    </row>
    <row r="1042970" spans="19:19">
      <c r="S1042970" s="161"/>
    </row>
    <row r="1042971" spans="19:19">
      <c r="S1042971" s="161"/>
    </row>
    <row r="1042972" spans="19:19">
      <c r="S1042972" s="161"/>
    </row>
    <row r="1042973" spans="19:19">
      <c r="S1042973" s="161"/>
    </row>
    <row r="1042974" spans="19:19">
      <c r="S1042974" s="161"/>
    </row>
    <row r="1042975" spans="19:19">
      <c r="S1042975" s="161"/>
    </row>
    <row r="1042976" spans="19:19">
      <c r="S1042976" s="161"/>
    </row>
    <row r="1042977" spans="19:19">
      <c r="S1042977" s="161"/>
    </row>
    <row r="1042978" spans="19:19">
      <c r="S1042978" s="161"/>
    </row>
    <row r="1042979" spans="19:19">
      <c r="S1042979" s="161"/>
    </row>
    <row r="1042980" spans="19:19">
      <c r="S1042980" s="161"/>
    </row>
    <row r="1042981" spans="19:19">
      <c r="S1042981" s="161"/>
    </row>
    <row r="1042982" spans="19:19">
      <c r="S1042982" s="161"/>
    </row>
    <row r="1042983" spans="19:19">
      <c r="S1042983" s="161"/>
    </row>
    <row r="1042984" spans="19:19">
      <c r="S1042984" s="161"/>
    </row>
    <row r="1042985" spans="19:19">
      <c r="S1042985" s="161"/>
    </row>
    <row r="1042986" spans="19:19">
      <c r="S1042986" s="161"/>
    </row>
    <row r="1042987" spans="19:19">
      <c r="S1042987" s="161"/>
    </row>
    <row r="1042988" spans="19:19">
      <c r="S1042988" s="161"/>
    </row>
    <row r="1042989" spans="19:19">
      <c r="S1042989" s="161"/>
    </row>
    <row r="1042990" spans="19:19">
      <c r="S1042990" s="161"/>
    </row>
    <row r="1042991" spans="19:19">
      <c r="S1042991" s="161"/>
    </row>
    <row r="1042992" spans="19:19">
      <c r="S1042992" s="161"/>
    </row>
    <row r="1042993" spans="19:19">
      <c r="S1042993" s="161"/>
    </row>
    <row r="1042994" spans="19:19">
      <c r="S1042994" s="161"/>
    </row>
    <row r="1042995" spans="19:19">
      <c r="S1042995" s="161"/>
    </row>
    <row r="1042996" spans="19:19">
      <c r="S1042996" s="161"/>
    </row>
    <row r="1042997" spans="19:19">
      <c r="S1042997" s="161"/>
    </row>
    <row r="1042998" spans="19:19">
      <c r="S1042998" s="161"/>
    </row>
    <row r="1042999" spans="19:19">
      <c r="S1042999" s="161"/>
    </row>
    <row r="1043000" spans="19:19">
      <c r="S1043000" s="161"/>
    </row>
    <row r="1043001" spans="19:19">
      <c r="S1043001" s="161"/>
    </row>
    <row r="1043002" spans="19:19">
      <c r="S1043002" s="161"/>
    </row>
    <row r="1043003" spans="19:19">
      <c r="S1043003" s="161"/>
    </row>
    <row r="1043004" spans="19:19">
      <c r="S1043004" s="161"/>
    </row>
    <row r="1043005" spans="19:19">
      <c r="S1043005" s="161"/>
    </row>
    <row r="1043006" spans="19:19">
      <c r="S1043006" s="161"/>
    </row>
    <row r="1043007" spans="19:19">
      <c r="S1043007" s="161"/>
    </row>
    <row r="1043008" spans="19:19">
      <c r="S1043008" s="161"/>
    </row>
    <row r="1043009" spans="19:19">
      <c r="S1043009" s="161"/>
    </row>
    <row r="1043010" spans="19:19">
      <c r="S1043010" s="161"/>
    </row>
    <row r="1043011" spans="19:19">
      <c r="S1043011" s="161"/>
    </row>
    <row r="1043012" spans="19:19">
      <c r="S1043012" s="161"/>
    </row>
    <row r="1043013" spans="19:19">
      <c r="S1043013" s="161"/>
    </row>
    <row r="1043014" spans="19:19">
      <c r="S1043014" s="161"/>
    </row>
    <row r="1043015" spans="19:19">
      <c r="S1043015" s="161"/>
    </row>
    <row r="1043016" spans="19:19">
      <c r="S1043016" s="161"/>
    </row>
    <row r="1043017" spans="19:19">
      <c r="S1043017" s="161"/>
    </row>
    <row r="1043018" spans="19:19">
      <c r="S1043018" s="161"/>
    </row>
    <row r="1043019" spans="19:19">
      <c r="S1043019" s="161"/>
    </row>
    <row r="1043020" spans="19:19">
      <c r="S1043020" s="161"/>
    </row>
    <row r="1043021" spans="19:19">
      <c r="S1043021" s="161"/>
    </row>
    <row r="1043022" spans="19:19">
      <c r="S1043022" s="161"/>
    </row>
    <row r="1043023" spans="19:19">
      <c r="S1043023" s="161"/>
    </row>
    <row r="1043024" spans="19:19">
      <c r="S1043024" s="161"/>
    </row>
    <row r="1043025" spans="19:19">
      <c r="S1043025" s="161"/>
    </row>
    <row r="1043026" spans="19:19">
      <c r="S1043026" s="161"/>
    </row>
    <row r="1043027" spans="19:19">
      <c r="S1043027" s="161"/>
    </row>
    <row r="1043028" spans="19:19">
      <c r="S1043028" s="161"/>
    </row>
    <row r="1043029" spans="19:19">
      <c r="S1043029" s="161"/>
    </row>
    <row r="1043030" spans="19:19">
      <c r="S1043030" s="161"/>
    </row>
    <row r="1043031" spans="19:19">
      <c r="S1043031" s="161"/>
    </row>
    <row r="1043032" spans="19:19">
      <c r="S1043032" s="161"/>
    </row>
    <row r="1043033" spans="19:19">
      <c r="S1043033" s="161"/>
    </row>
    <row r="1043034" spans="19:19">
      <c r="S1043034" s="161"/>
    </row>
    <row r="1043035" spans="19:19">
      <c r="S1043035" s="161"/>
    </row>
    <row r="1043036" spans="19:19">
      <c r="S1043036" s="161"/>
    </row>
    <row r="1043037" spans="19:19">
      <c r="S1043037" s="161"/>
    </row>
    <row r="1043038" spans="19:19">
      <c r="S1043038" s="161"/>
    </row>
    <row r="1043039" spans="19:19">
      <c r="S1043039" s="161"/>
    </row>
    <row r="1043040" spans="19:19">
      <c r="S1043040" s="161"/>
    </row>
    <row r="1043041" spans="19:19">
      <c r="S1043041" s="161"/>
    </row>
    <row r="1043042" spans="19:19">
      <c r="S1043042" s="161"/>
    </row>
    <row r="1043043" spans="19:19">
      <c r="S1043043" s="161"/>
    </row>
    <row r="1043044" spans="19:19">
      <c r="S1043044" s="161"/>
    </row>
    <row r="1043045" spans="19:19">
      <c r="S1043045" s="161"/>
    </row>
    <row r="1043046" spans="19:19">
      <c r="S1043046" s="161"/>
    </row>
    <row r="1043047" spans="19:19">
      <c r="S1043047" s="161"/>
    </row>
    <row r="1043048" spans="19:19">
      <c r="S1043048" s="161"/>
    </row>
    <row r="1043049" spans="19:19">
      <c r="S1043049" s="161"/>
    </row>
    <row r="1043050" spans="19:19">
      <c r="S1043050" s="161"/>
    </row>
    <row r="1043051" spans="19:19">
      <c r="S1043051" s="161"/>
    </row>
    <row r="1043052" spans="19:19">
      <c r="S1043052" s="161"/>
    </row>
    <row r="1043053" spans="19:19">
      <c r="S1043053" s="161"/>
    </row>
    <row r="1043054" spans="19:19">
      <c r="S1043054" s="161"/>
    </row>
    <row r="1043055" spans="19:19">
      <c r="S1043055" s="161"/>
    </row>
    <row r="1043056" spans="19:19">
      <c r="S1043056" s="161"/>
    </row>
    <row r="1043057" spans="19:19">
      <c r="S1043057" s="161"/>
    </row>
    <row r="1043058" spans="19:19">
      <c r="S1043058" s="161"/>
    </row>
    <row r="1043059" spans="19:19">
      <c r="S1043059" s="161"/>
    </row>
    <row r="1043060" spans="19:19">
      <c r="S1043060" s="161"/>
    </row>
    <row r="1043061" spans="19:19">
      <c r="S1043061" s="161"/>
    </row>
    <row r="1043062" spans="19:19">
      <c r="S1043062" s="161"/>
    </row>
    <row r="1043063" spans="19:19">
      <c r="S1043063" s="161"/>
    </row>
    <row r="1043064" spans="19:19">
      <c r="S1043064" s="161"/>
    </row>
    <row r="1043065" spans="19:19">
      <c r="S1043065" s="161"/>
    </row>
    <row r="1043066" spans="19:19">
      <c r="S1043066" s="161"/>
    </row>
    <row r="1043067" spans="19:19">
      <c r="S1043067" s="161"/>
    </row>
    <row r="1043068" spans="19:19">
      <c r="S1043068" s="161"/>
    </row>
    <row r="1043069" spans="19:19">
      <c r="S1043069" s="161"/>
    </row>
    <row r="1043070" spans="19:19">
      <c r="S1043070" s="161"/>
    </row>
    <row r="1043071" spans="19:19">
      <c r="S1043071" s="161"/>
    </row>
    <row r="1043072" spans="19:19">
      <c r="S1043072" s="161"/>
    </row>
    <row r="1043073" spans="19:19">
      <c r="S1043073" s="161"/>
    </row>
    <row r="1043074" spans="19:19">
      <c r="S1043074" s="161"/>
    </row>
    <row r="1043075" spans="19:19">
      <c r="S1043075" s="161"/>
    </row>
    <row r="1043076" spans="19:19">
      <c r="S1043076" s="161"/>
    </row>
    <row r="1043077" spans="19:19">
      <c r="S1043077" s="161"/>
    </row>
    <row r="1043078" spans="19:19">
      <c r="S1043078" s="161"/>
    </row>
    <row r="1043079" spans="19:19">
      <c r="S1043079" s="161"/>
    </row>
    <row r="1043080" spans="19:19">
      <c r="S1043080" s="161"/>
    </row>
    <row r="1043081" spans="19:19">
      <c r="S1043081" s="161"/>
    </row>
    <row r="1043082" spans="19:19">
      <c r="S1043082" s="161"/>
    </row>
    <row r="1043083" spans="19:19">
      <c r="S1043083" s="161"/>
    </row>
    <row r="1043084" spans="19:19">
      <c r="S1043084" s="161"/>
    </row>
    <row r="1043085" spans="19:19">
      <c r="S1043085" s="161"/>
    </row>
    <row r="1043086" spans="19:19">
      <c r="S1043086" s="161"/>
    </row>
    <row r="1043087" spans="19:19">
      <c r="S1043087" s="161"/>
    </row>
    <row r="1043088" spans="19:19">
      <c r="S1043088" s="161"/>
    </row>
    <row r="1043089" spans="19:19">
      <c r="S1043089" s="161"/>
    </row>
    <row r="1043090" spans="19:19">
      <c r="S1043090" s="161"/>
    </row>
    <row r="1043091" spans="19:19">
      <c r="S1043091" s="161"/>
    </row>
    <row r="1043092" spans="19:19">
      <c r="S1043092" s="161"/>
    </row>
    <row r="1043093" spans="19:19">
      <c r="S1043093" s="161"/>
    </row>
    <row r="1043094" spans="19:19">
      <c r="S1043094" s="161"/>
    </row>
    <row r="1043095" spans="19:19">
      <c r="S1043095" s="161"/>
    </row>
    <row r="1043096" spans="19:19">
      <c r="S1043096" s="161"/>
    </row>
    <row r="1043097" spans="19:19">
      <c r="S1043097" s="161"/>
    </row>
    <row r="1043098" spans="19:19">
      <c r="S1043098" s="161"/>
    </row>
    <row r="1043099" spans="19:19">
      <c r="S1043099" s="161"/>
    </row>
    <row r="1043100" spans="19:19">
      <c r="S1043100" s="161"/>
    </row>
    <row r="1043101" spans="19:19">
      <c r="S1043101" s="161"/>
    </row>
    <row r="1043102" spans="19:19">
      <c r="S1043102" s="161"/>
    </row>
    <row r="1043103" spans="19:19">
      <c r="S1043103" s="161"/>
    </row>
    <row r="1043104" spans="19:19">
      <c r="S1043104" s="161"/>
    </row>
    <row r="1043105" spans="19:19">
      <c r="S1043105" s="161"/>
    </row>
    <row r="1043106" spans="19:19">
      <c r="S1043106" s="161"/>
    </row>
    <row r="1043107" spans="19:19">
      <c r="S1043107" s="161"/>
    </row>
    <row r="1043108" spans="19:19">
      <c r="S1043108" s="161"/>
    </row>
    <row r="1043109" spans="19:19">
      <c r="S1043109" s="161"/>
    </row>
    <row r="1043110" spans="19:19">
      <c r="S1043110" s="161"/>
    </row>
    <row r="1043111" spans="19:19">
      <c r="S1043111" s="161"/>
    </row>
    <row r="1043112" spans="19:19">
      <c r="S1043112" s="161"/>
    </row>
    <row r="1043113" spans="19:19">
      <c r="S1043113" s="161"/>
    </row>
    <row r="1043114" spans="19:19">
      <c r="S1043114" s="161"/>
    </row>
    <row r="1043115" spans="19:19">
      <c r="S1043115" s="161"/>
    </row>
    <row r="1043116" spans="19:19">
      <c r="S1043116" s="161"/>
    </row>
    <row r="1043117" spans="19:19">
      <c r="S1043117" s="161"/>
    </row>
    <row r="1043118" spans="19:19">
      <c r="S1043118" s="161"/>
    </row>
    <row r="1043119" spans="19:19">
      <c r="S1043119" s="161"/>
    </row>
    <row r="1043120" spans="19:19">
      <c r="S1043120" s="161"/>
    </row>
    <row r="1043121" spans="19:19">
      <c r="S1043121" s="161"/>
    </row>
    <row r="1043122" spans="19:19">
      <c r="S1043122" s="161"/>
    </row>
    <row r="1043123" spans="19:19">
      <c r="S1043123" s="161"/>
    </row>
    <row r="1043124" spans="19:19">
      <c r="S1043124" s="161"/>
    </row>
    <row r="1043125" spans="19:19">
      <c r="S1043125" s="161"/>
    </row>
    <row r="1043126" spans="19:19">
      <c r="S1043126" s="161"/>
    </row>
    <row r="1043127" spans="19:19">
      <c r="S1043127" s="161"/>
    </row>
    <row r="1043128" spans="19:19">
      <c r="S1043128" s="161"/>
    </row>
    <row r="1043129" spans="19:19">
      <c r="S1043129" s="161"/>
    </row>
    <row r="1043130" spans="19:19">
      <c r="S1043130" s="161"/>
    </row>
    <row r="1043131" spans="19:19">
      <c r="S1043131" s="161"/>
    </row>
    <row r="1043132" spans="19:19">
      <c r="S1043132" s="161"/>
    </row>
    <row r="1043133" spans="19:19">
      <c r="S1043133" s="161"/>
    </row>
    <row r="1043134" spans="19:19">
      <c r="S1043134" s="161"/>
    </row>
    <row r="1043135" spans="19:19">
      <c r="S1043135" s="161"/>
    </row>
    <row r="1043136" spans="19:19">
      <c r="S1043136" s="161"/>
    </row>
    <row r="1043137" spans="19:19">
      <c r="S1043137" s="161"/>
    </row>
    <row r="1043138" spans="19:19">
      <c r="S1043138" s="161"/>
    </row>
    <row r="1043139" spans="19:19">
      <c r="S1043139" s="161"/>
    </row>
    <row r="1043140" spans="19:19">
      <c r="S1043140" s="161"/>
    </row>
    <row r="1043141" spans="19:19">
      <c r="S1043141" s="161"/>
    </row>
    <row r="1043142" spans="19:19">
      <c r="S1043142" s="161"/>
    </row>
    <row r="1043143" spans="19:19">
      <c r="S1043143" s="161"/>
    </row>
    <row r="1043144" spans="19:19">
      <c r="S1043144" s="161"/>
    </row>
    <row r="1043145" spans="19:19">
      <c r="S1043145" s="161"/>
    </row>
    <row r="1043146" spans="19:19">
      <c r="S1043146" s="161"/>
    </row>
    <row r="1043147" spans="19:19">
      <c r="S1043147" s="161"/>
    </row>
    <row r="1043148" spans="19:19">
      <c r="S1043148" s="161"/>
    </row>
    <row r="1043149" spans="19:19">
      <c r="S1043149" s="161"/>
    </row>
    <row r="1043150" spans="19:19">
      <c r="S1043150" s="161"/>
    </row>
    <row r="1043151" spans="19:19">
      <c r="S1043151" s="161"/>
    </row>
    <row r="1043152" spans="19:19">
      <c r="S1043152" s="161"/>
    </row>
    <row r="1043153" spans="19:19">
      <c r="S1043153" s="161"/>
    </row>
    <row r="1043154" spans="19:19">
      <c r="S1043154" s="161"/>
    </row>
    <row r="1043155" spans="19:19">
      <c r="S1043155" s="161"/>
    </row>
    <row r="1043156" spans="19:19">
      <c r="S1043156" s="161"/>
    </row>
    <row r="1043157" spans="19:19">
      <c r="S1043157" s="161"/>
    </row>
    <row r="1043158" spans="19:19">
      <c r="S1043158" s="161"/>
    </row>
    <row r="1043159" spans="19:19">
      <c r="S1043159" s="161"/>
    </row>
    <row r="1043160" spans="19:19">
      <c r="S1043160" s="161"/>
    </row>
    <row r="1043161" spans="19:19">
      <c r="S1043161" s="161"/>
    </row>
    <row r="1043162" spans="19:19">
      <c r="S1043162" s="161"/>
    </row>
    <row r="1043163" spans="19:19">
      <c r="S1043163" s="161"/>
    </row>
    <row r="1043164" spans="19:19">
      <c r="S1043164" s="161"/>
    </row>
    <row r="1043165" spans="19:19">
      <c r="S1043165" s="161"/>
    </row>
    <row r="1043166" spans="19:19">
      <c r="S1043166" s="161"/>
    </row>
    <row r="1043167" spans="19:19">
      <c r="S1043167" s="161"/>
    </row>
    <row r="1043168" spans="19:19">
      <c r="S1043168" s="161"/>
    </row>
    <row r="1043169" spans="19:19">
      <c r="S1043169" s="161"/>
    </row>
    <row r="1043170" spans="19:19">
      <c r="S1043170" s="161"/>
    </row>
    <row r="1043171" spans="19:19">
      <c r="S1043171" s="161"/>
    </row>
    <row r="1043172" spans="19:19">
      <c r="S1043172" s="161"/>
    </row>
    <row r="1043173" spans="19:19">
      <c r="S1043173" s="161"/>
    </row>
    <row r="1043174" spans="19:19">
      <c r="S1043174" s="161"/>
    </row>
    <row r="1043175" spans="19:19">
      <c r="S1043175" s="161"/>
    </row>
    <row r="1043176" spans="19:19">
      <c r="S1043176" s="161"/>
    </row>
    <row r="1043177" spans="19:19">
      <c r="S1043177" s="161"/>
    </row>
    <row r="1043178" spans="19:19">
      <c r="S1043178" s="161"/>
    </row>
    <row r="1043179" spans="19:19">
      <c r="S1043179" s="161"/>
    </row>
    <row r="1043180" spans="19:19">
      <c r="S1043180" s="161"/>
    </row>
    <row r="1043181" spans="19:19">
      <c r="S1043181" s="161"/>
    </row>
    <row r="1043182" spans="19:19">
      <c r="S1043182" s="161"/>
    </row>
    <row r="1043183" spans="19:19">
      <c r="S1043183" s="161"/>
    </row>
    <row r="1043184" spans="19:19">
      <c r="S1043184" s="161"/>
    </row>
    <row r="1043185" spans="19:19">
      <c r="S1043185" s="161"/>
    </row>
    <row r="1043186" spans="19:19">
      <c r="S1043186" s="161"/>
    </row>
    <row r="1043187" spans="19:19">
      <c r="S1043187" s="161"/>
    </row>
    <row r="1043188" spans="19:19">
      <c r="S1043188" s="161"/>
    </row>
    <row r="1043189" spans="19:19">
      <c r="S1043189" s="161"/>
    </row>
    <row r="1043190" spans="19:19">
      <c r="S1043190" s="161"/>
    </row>
    <row r="1043191" spans="19:19">
      <c r="S1043191" s="161"/>
    </row>
    <row r="1043192" spans="19:19">
      <c r="S1043192" s="161"/>
    </row>
    <row r="1043193" spans="19:19">
      <c r="S1043193" s="161"/>
    </row>
    <row r="1043194" spans="19:19">
      <c r="S1043194" s="161"/>
    </row>
    <row r="1043195" spans="19:19">
      <c r="S1043195" s="161"/>
    </row>
    <row r="1043196" spans="19:19">
      <c r="S1043196" s="161"/>
    </row>
    <row r="1043197" spans="19:19">
      <c r="S1043197" s="161"/>
    </row>
    <row r="1043198" spans="19:19">
      <c r="S1043198" s="161"/>
    </row>
    <row r="1043199" spans="19:19">
      <c r="S1043199" s="161"/>
    </row>
    <row r="1043200" spans="19:19">
      <c r="S1043200" s="161"/>
    </row>
    <row r="1043201" spans="19:19">
      <c r="S1043201" s="161"/>
    </row>
    <row r="1043202" spans="19:19">
      <c r="S1043202" s="161"/>
    </row>
    <row r="1043203" spans="19:19">
      <c r="S1043203" s="161"/>
    </row>
    <row r="1043204" spans="19:19">
      <c r="S1043204" s="161"/>
    </row>
    <row r="1043205" spans="19:19">
      <c r="S1043205" s="161"/>
    </row>
    <row r="1043206" spans="19:19">
      <c r="S1043206" s="161"/>
    </row>
    <row r="1043207" spans="19:19">
      <c r="S1043207" s="161"/>
    </row>
    <row r="1043208" spans="19:19">
      <c r="S1043208" s="161"/>
    </row>
    <row r="1043209" spans="19:19">
      <c r="S1043209" s="161"/>
    </row>
    <row r="1043210" spans="19:19">
      <c r="S1043210" s="161"/>
    </row>
    <row r="1043211" spans="19:19">
      <c r="S1043211" s="161"/>
    </row>
    <row r="1043212" spans="19:19">
      <c r="S1043212" s="161"/>
    </row>
    <row r="1043213" spans="19:19">
      <c r="S1043213" s="161"/>
    </row>
    <row r="1043214" spans="19:19">
      <c r="S1043214" s="161"/>
    </row>
    <row r="1043215" spans="19:19">
      <c r="S1043215" s="161"/>
    </row>
    <row r="1043216" spans="19:19">
      <c r="S1043216" s="161"/>
    </row>
    <row r="1043217" spans="19:19">
      <c r="S1043217" s="161"/>
    </row>
    <row r="1043218" spans="19:19">
      <c r="S1043218" s="161"/>
    </row>
    <row r="1043219" spans="19:19">
      <c r="S1043219" s="161"/>
    </row>
    <row r="1043220" spans="19:19">
      <c r="S1043220" s="161"/>
    </row>
    <row r="1043221" spans="19:19">
      <c r="S1043221" s="161"/>
    </row>
    <row r="1043222" spans="19:19">
      <c r="S1043222" s="161"/>
    </row>
    <row r="1043223" spans="19:19">
      <c r="S1043223" s="161"/>
    </row>
    <row r="1043224" spans="19:19">
      <c r="S1043224" s="161"/>
    </row>
    <row r="1043225" spans="19:19">
      <c r="S1043225" s="161"/>
    </row>
    <row r="1043226" spans="19:19">
      <c r="S1043226" s="161"/>
    </row>
    <row r="1043227" spans="19:19">
      <c r="S1043227" s="161"/>
    </row>
    <row r="1043228" spans="19:19">
      <c r="S1043228" s="161"/>
    </row>
    <row r="1043229" spans="19:19">
      <c r="S1043229" s="161"/>
    </row>
    <row r="1043230" spans="19:19">
      <c r="S1043230" s="161"/>
    </row>
    <row r="1043231" spans="19:19">
      <c r="S1043231" s="161"/>
    </row>
    <row r="1043232" spans="19:19">
      <c r="S1043232" s="161"/>
    </row>
    <row r="1043233" spans="19:19">
      <c r="S1043233" s="161"/>
    </row>
    <row r="1043234" spans="19:19">
      <c r="S1043234" s="161"/>
    </row>
    <row r="1043235" spans="19:19">
      <c r="S1043235" s="161"/>
    </row>
    <row r="1043236" spans="19:19">
      <c r="S1043236" s="161"/>
    </row>
    <row r="1043237" spans="19:19">
      <c r="S1043237" s="161"/>
    </row>
    <row r="1043238" spans="19:19">
      <c r="S1043238" s="161"/>
    </row>
    <row r="1043239" spans="19:19">
      <c r="S1043239" s="161"/>
    </row>
    <row r="1043240" spans="19:19">
      <c r="S1043240" s="161"/>
    </row>
    <row r="1043241" spans="19:19">
      <c r="S1043241" s="161"/>
    </row>
    <row r="1043242" spans="19:19">
      <c r="S1043242" s="161"/>
    </row>
    <row r="1043243" spans="19:19">
      <c r="S1043243" s="161"/>
    </row>
    <row r="1043244" spans="19:19">
      <c r="S1043244" s="161"/>
    </row>
    <row r="1043245" spans="19:19">
      <c r="S1043245" s="161"/>
    </row>
    <row r="1043246" spans="19:19">
      <c r="S1043246" s="161"/>
    </row>
    <row r="1043247" spans="19:19">
      <c r="S1043247" s="161"/>
    </row>
    <row r="1043248" spans="19:19">
      <c r="S1043248" s="161"/>
    </row>
    <row r="1043249" spans="19:19">
      <c r="S1043249" s="161"/>
    </row>
    <row r="1043250" spans="19:19">
      <c r="S1043250" s="161"/>
    </row>
    <row r="1043251" spans="19:19">
      <c r="S1043251" s="161"/>
    </row>
    <row r="1043252" spans="19:19">
      <c r="S1043252" s="161"/>
    </row>
    <row r="1043253" spans="19:19">
      <c r="S1043253" s="161"/>
    </row>
    <row r="1043254" spans="19:19">
      <c r="S1043254" s="161"/>
    </row>
    <row r="1043255" spans="19:19">
      <c r="S1043255" s="161"/>
    </row>
    <row r="1043256" spans="19:19">
      <c r="S1043256" s="161"/>
    </row>
    <row r="1043257" spans="19:19">
      <c r="S1043257" s="161"/>
    </row>
    <row r="1043258" spans="19:19">
      <c r="S1043258" s="161"/>
    </row>
    <row r="1043259" spans="19:19">
      <c r="S1043259" s="161"/>
    </row>
    <row r="1043260" spans="19:19">
      <c r="S1043260" s="161"/>
    </row>
    <row r="1043261" spans="19:19">
      <c r="S1043261" s="161"/>
    </row>
    <row r="1043262" spans="19:19">
      <c r="S1043262" s="161"/>
    </row>
    <row r="1043263" spans="19:19">
      <c r="S1043263" s="161"/>
    </row>
    <row r="1043264" spans="19:19">
      <c r="S1043264" s="161"/>
    </row>
    <row r="1043265" spans="19:19">
      <c r="S1043265" s="161"/>
    </row>
    <row r="1043266" spans="19:19">
      <c r="S1043266" s="161"/>
    </row>
    <row r="1043267" spans="19:19">
      <c r="S1043267" s="161"/>
    </row>
    <row r="1043268" spans="19:19">
      <c r="S1043268" s="161"/>
    </row>
    <row r="1043269" spans="19:19">
      <c r="S1043269" s="161"/>
    </row>
    <row r="1043270" spans="19:19">
      <c r="S1043270" s="161"/>
    </row>
    <row r="1043271" spans="19:19">
      <c r="S1043271" s="161"/>
    </row>
    <row r="1043272" spans="19:19">
      <c r="S1043272" s="161"/>
    </row>
    <row r="1043273" spans="19:19">
      <c r="S1043273" s="161"/>
    </row>
    <row r="1043274" spans="19:19">
      <c r="S1043274" s="161"/>
    </row>
    <row r="1043275" spans="19:19">
      <c r="S1043275" s="161"/>
    </row>
    <row r="1043276" spans="19:19">
      <c r="S1043276" s="161"/>
    </row>
    <row r="1043277" spans="19:19">
      <c r="S1043277" s="161"/>
    </row>
    <row r="1043278" spans="19:19">
      <c r="S1043278" s="161"/>
    </row>
    <row r="1043279" spans="19:19">
      <c r="S1043279" s="161"/>
    </row>
    <row r="1043280" spans="19:19">
      <c r="S1043280" s="161"/>
    </row>
    <row r="1043281" spans="19:19">
      <c r="S1043281" s="161"/>
    </row>
    <row r="1043282" spans="19:19">
      <c r="S1043282" s="161"/>
    </row>
    <row r="1043283" spans="19:19">
      <c r="S1043283" s="161"/>
    </row>
    <row r="1043284" spans="19:19">
      <c r="S1043284" s="161"/>
    </row>
    <row r="1043285" spans="19:19">
      <c r="S1043285" s="161"/>
    </row>
    <row r="1043286" spans="19:19">
      <c r="S1043286" s="161"/>
    </row>
    <row r="1043287" spans="19:19">
      <c r="S1043287" s="161"/>
    </row>
    <row r="1043288" spans="19:19">
      <c r="S1043288" s="161"/>
    </row>
    <row r="1043289" spans="19:19">
      <c r="S1043289" s="161"/>
    </row>
    <row r="1043290" spans="19:19">
      <c r="S1043290" s="161"/>
    </row>
    <row r="1043291" spans="19:19">
      <c r="S1043291" s="161"/>
    </row>
    <row r="1043292" spans="19:19">
      <c r="S1043292" s="161"/>
    </row>
    <row r="1043293" spans="19:19">
      <c r="S1043293" s="161"/>
    </row>
    <row r="1043294" spans="19:19">
      <c r="S1043294" s="161"/>
    </row>
    <row r="1043295" spans="19:19">
      <c r="S1043295" s="161"/>
    </row>
    <row r="1043296" spans="19:19">
      <c r="S1043296" s="161"/>
    </row>
    <row r="1043297" spans="19:19">
      <c r="S1043297" s="161"/>
    </row>
    <row r="1043298" spans="19:19">
      <c r="S1043298" s="161"/>
    </row>
    <row r="1043299" spans="19:19">
      <c r="S1043299" s="161"/>
    </row>
    <row r="1043300" spans="19:19">
      <c r="S1043300" s="161"/>
    </row>
    <row r="1043301" spans="19:19">
      <c r="S1043301" s="161"/>
    </row>
    <row r="1043302" spans="19:19">
      <c r="S1043302" s="161"/>
    </row>
    <row r="1043303" spans="19:19">
      <c r="S1043303" s="161"/>
    </row>
    <row r="1043304" spans="19:19">
      <c r="S1043304" s="161"/>
    </row>
    <row r="1043305" spans="19:19">
      <c r="S1043305" s="161"/>
    </row>
    <row r="1043306" spans="19:19">
      <c r="S1043306" s="161"/>
    </row>
    <row r="1043307" spans="19:19">
      <c r="S1043307" s="161"/>
    </row>
    <row r="1043308" spans="19:19">
      <c r="S1043308" s="161"/>
    </row>
    <row r="1043309" spans="19:19">
      <c r="S1043309" s="161"/>
    </row>
    <row r="1043310" spans="19:19">
      <c r="S1043310" s="161"/>
    </row>
    <row r="1043311" spans="19:19">
      <c r="S1043311" s="161"/>
    </row>
    <row r="1043312" spans="19:19">
      <c r="S1043312" s="161"/>
    </row>
    <row r="1043313" spans="19:19">
      <c r="S1043313" s="161"/>
    </row>
    <row r="1043314" spans="19:19">
      <c r="S1043314" s="161"/>
    </row>
    <row r="1043315" spans="19:19">
      <c r="S1043315" s="161"/>
    </row>
    <row r="1043316" spans="19:19">
      <c r="S1043316" s="161"/>
    </row>
    <row r="1043317" spans="19:19">
      <c r="S1043317" s="161"/>
    </row>
    <row r="1043318" spans="19:19">
      <c r="S1043318" s="161"/>
    </row>
    <row r="1043319" spans="19:19">
      <c r="S1043319" s="161"/>
    </row>
    <row r="1043320" spans="19:19">
      <c r="S1043320" s="161"/>
    </row>
    <row r="1043321" spans="19:19">
      <c r="S1043321" s="161"/>
    </row>
    <row r="1043322" spans="19:19">
      <c r="S1043322" s="161"/>
    </row>
    <row r="1043323" spans="19:19">
      <c r="S1043323" s="161"/>
    </row>
    <row r="1043324" spans="19:19">
      <c r="S1043324" s="161"/>
    </row>
    <row r="1043325" spans="19:19">
      <c r="S1043325" s="161"/>
    </row>
    <row r="1043326" spans="19:19">
      <c r="S1043326" s="161"/>
    </row>
    <row r="1043327" spans="19:19">
      <c r="S1043327" s="161"/>
    </row>
    <row r="1043328" spans="19:19">
      <c r="S1043328" s="161"/>
    </row>
    <row r="1043329" spans="19:19">
      <c r="S1043329" s="161"/>
    </row>
    <row r="1043330" spans="19:19">
      <c r="S1043330" s="161"/>
    </row>
    <row r="1043331" spans="19:19">
      <c r="S1043331" s="161"/>
    </row>
    <row r="1043332" spans="19:19">
      <c r="S1043332" s="161"/>
    </row>
    <row r="1043333" spans="19:19">
      <c r="S1043333" s="161"/>
    </row>
    <row r="1043334" spans="19:19">
      <c r="S1043334" s="161"/>
    </row>
    <row r="1043335" spans="19:19">
      <c r="S1043335" s="161"/>
    </row>
    <row r="1043336" spans="19:19">
      <c r="S1043336" s="161"/>
    </row>
    <row r="1043337" spans="19:19">
      <c r="S1043337" s="161"/>
    </row>
    <row r="1043338" spans="19:19">
      <c r="S1043338" s="161"/>
    </row>
    <row r="1043339" spans="19:19">
      <c r="S1043339" s="161"/>
    </row>
    <row r="1043340" spans="19:19">
      <c r="S1043340" s="161"/>
    </row>
    <row r="1043341" spans="19:19">
      <c r="S1043341" s="161"/>
    </row>
    <row r="1043342" spans="19:19">
      <c r="S1043342" s="161"/>
    </row>
    <row r="1043343" spans="19:19">
      <c r="S1043343" s="161"/>
    </row>
    <row r="1043344" spans="19:19">
      <c r="S1043344" s="161"/>
    </row>
    <row r="1043345" spans="19:19">
      <c r="S1043345" s="161"/>
    </row>
    <row r="1043346" spans="19:19">
      <c r="S1043346" s="161"/>
    </row>
    <row r="1043347" spans="19:19">
      <c r="S1043347" s="161"/>
    </row>
    <row r="1043348" spans="19:19">
      <c r="S1043348" s="161"/>
    </row>
    <row r="1043349" spans="19:19">
      <c r="S1043349" s="161"/>
    </row>
    <row r="1043350" spans="19:19">
      <c r="S1043350" s="161"/>
    </row>
    <row r="1043351" spans="19:19">
      <c r="S1043351" s="161"/>
    </row>
    <row r="1043352" spans="19:19">
      <c r="S1043352" s="161"/>
    </row>
    <row r="1043353" spans="19:19">
      <c r="S1043353" s="161"/>
    </row>
    <row r="1043354" spans="19:19">
      <c r="S1043354" s="161"/>
    </row>
    <row r="1043355" spans="19:19">
      <c r="S1043355" s="161"/>
    </row>
    <row r="1043356" spans="19:19">
      <c r="S1043356" s="161"/>
    </row>
    <row r="1043357" spans="19:19">
      <c r="S1043357" s="161"/>
    </row>
    <row r="1043358" spans="19:19">
      <c r="S1043358" s="161"/>
    </row>
    <row r="1043359" spans="19:19">
      <c r="S1043359" s="161"/>
    </row>
    <row r="1043360" spans="19:19">
      <c r="S1043360" s="161"/>
    </row>
    <row r="1043361" spans="19:19">
      <c r="S1043361" s="161"/>
    </row>
    <row r="1043362" spans="19:19">
      <c r="S1043362" s="161"/>
    </row>
    <row r="1043363" spans="19:19">
      <c r="S1043363" s="161"/>
    </row>
    <row r="1043364" spans="19:19">
      <c r="S1043364" s="161"/>
    </row>
    <row r="1043365" spans="19:19">
      <c r="S1043365" s="161"/>
    </row>
    <row r="1043366" spans="19:19">
      <c r="S1043366" s="161"/>
    </row>
    <row r="1043367" spans="19:19">
      <c r="S1043367" s="161"/>
    </row>
    <row r="1043368" spans="19:19">
      <c r="S1043368" s="161"/>
    </row>
    <row r="1043369" spans="19:19">
      <c r="S1043369" s="161"/>
    </row>
    <row r="1043370" spans="19:19">
      <c r="S1043370" s="161"/>
    </row>
    <row r="1043371" spans="19:19">
      <c r="S1043371" s="161"/>
    </row>
    <row r="1043372" spans="19:19">
      <c r="S1043372" s="161"/>
    </row>
    <row r="1043373" spans="19:19">
      <c r="S1043373" s="161"/>
    </row>
    <row r="1043374" spans="19:19">
      <c r="S1043374" s="161"/>
    </row>
    <row r="1043375" spans="19:19">
      <c r="S1043375" s="161"/>
    </row>
    <row r="1043376" spans="19:19">
      <c r="S1043376" s="161"/>
    </row>
    <row r="1043377" spans="19:19">
      <c r="S1043377" s="161"/>
    </row>
    <row r="1043378" spans="19:19">
      <c r="S1043378" s="161"/>
    </row>
    <row r="1043379" spans="19:19">
      <c r="S1043379" s="161"/>
    </row>
    <row r="1043380" spans="19:19">
      <c r="S1043380" s="161"/>
    </row>
    <row r="1043381" spans="19:19">
      <c r="S1043381" s="161"/>
    </row>
    <row r="1043382" spans="19:19">
      <c r="S1043382" s="161"/>
    </row>
    <row r="1043383" spans="19:19">
      <c r="S1043383" s="161"/>
    </row>
    <row r="1043384" spans="19:19">
      <c r="S1043384" s="161"/>
    </row>
    <row r="1043385" spans="19:19">
      <c r="S1043385" s="161"/>
    </row>
    <row r="1043386" spans="19:19">
      <c r="S1043386" s="161"/>
    </row>
    <row r="1043387" spans="19:19">
      <c r="S1043387" s="161"/>
    </row>
    <row r="1043388" spans="19:19">
      <c r="S1043388" s="161"/>
    </row>
    <row r="1043389" spans="19:19">
      <c r="S1043389" s="161"/>
    </row>
    <row r="1043390" spans="19:19">
      <c r="S1043390" s="161"/>
    </row>
    <row r="1043391" spans="19:19">
      <c r="S1043391" s="161"/>
    </row>
    <row r="1043392" spans="19:19">
      <c r="S1043392" s="161"/>
    </row>
    <row r="1043393" spans="19:19">
      <c r="S1043393" s="161"/>
    </row>
    <row r="1043394" spans="19:19">
      <c r="S1043394" s="161"/>
    </row>
    <row r="1043395" spans="19:19">
      <c r="S1043395" s="161"/>
    </row>
    <row r="1043396" spans="19:19">
      <c r="S1043396" s="161"/>
    </row>
    <row r="1043397" spans="19:19">
      <c r="S1043397" s="161"/>
    </row>
    <row r="1043398" spans="19:19">
      <c r="S1043398" s="161"/>
    </row>
    <row r="1043399" spans="19:19">
      <c r="S1043399" s="161"/>
    </row>
    <row r="1043400" spans="19:19">
      <c r="S1043400" s="161"/>
    </row>
    <row r="1043401" spans="19:19">
      <c r="S1043401" s="161"/>
    </row>
    <row r="1043402" spans="19:19">
      <c r="S1043402" s="161"/>
    </row>
    <row r="1043403" spans="19:19">
      <c r="S1043403" s="161"/>
    </row>
    <row r="1043404" spans="19:19">
      <c r="S1043404" s="161"/>
    </row>
    <row r="1043405" spans="19:19">
      <c r="S1043405" s="161"/>
    </row>
    <row r="1043406" spans="19:19">
      <c r="S1043406" s="161"/>
    </row>
    <row r="1043407" spans="19:19">
      <c r="S1043407" s="161"/>
    </row>
    <row r="1043408" spans="19:19">
      <c r="S1043408" s="161"/>
    </row>
    <row r="1043409" spans="19:19">
      <c r="S1043409" s="161"/>
    </row>
    <row r="1043410" spans="19:19">
      <c r="S1043410" s="161"/>
    </row>
    <row r="1043411" spans="19:19">
      <c r="S1043411" s="161"/>
    </row>
    <row r="1043412" spans="19:19">
      <c r="S1043412" s="161"/>
    </row>
    <row r="1043413" spans="19:19">
      <c r="S1043413" s="161"/>
    </row>
    <row r="1043414" spans="19:19">
      <c r="S1043414" s="161"/>
    </row>
    <row r="1043415" spans="19:19">
      <c r="S1043415" s="161"/>
    </row>
    <row r="1043416" spans="19:19">
      <c r="S1043416" s="161"/>
    </row>
    <row r="1043417" spans="19:19">
      <c r="S1043417" s="161"/>
    </row>
    <row r="1043418" spans="19:19">
      <c r="S1043418" s="161"/>
    </row>
    <row r="1043419" spans="19:19">
      <c r="S1043419" s="161"/>
    </row>
    <row r="1043420" spans="19:19">
      <c r="S1043420" s="161"/>
    </row>
    <row r="1043421" spans="19:19">
      <c r="S1043421" s="161"/>
    </row>
    <row r="1043422" spans="19:19">
      <c r="S1043422" s="161"/>
    </row>
    <row r="1043423" spans="19:19">
      <c r="S1043423" s="161"/>
    </row>
    <row r="1043424" spans="19:19">
      <c r="S1043424" s="161"/>
    </row>
    <row r="1043425" spans="19:19">
      <c r="S1043425" s="161"/>
    </row>
    <row r="1043426" spans="19:19">
      <c r="S1043426" s="161"/>
    </row>
    <row r="1043427" spans="19:19">
      <c r="S1043427" s="161"/>
    </row>
    <row r="1043428" spans="19:19">
      <c r="S1043428" s="161"/>
    </row>
    <row r="1043429" spans="19:19">
      <c r="S1043429" s="161"/>
    </row>
    <row r="1043430" spans="19:19">
      <c r="S1043430" s="161"/>
    </row>
    <row r="1043431" spans="19:19">
      <c r="S1043431" s="161"/>
    </row>
    <row r="1043432" spans="19:19">
      <c r="S1043432" s="161"/>
    </row>
    <row r="1043433" spans="19:19">
      <c r="S1043433" s="161"/>
    </row>
    <row r="1043434" spans="19:19">
      <c r="S1043434" s="161"/>
    </row>
    <row r="1043435" spans="19:19">
      <c r="S1043435" s="161"/>
    </row>
    <row r="1043436" spans="19:19">
      <c r="S1043436" s="161"/>
    </row>
    <row r="1043437" spans="19:19">
      <c r="S1043437" s="161"/>
    </row>
    <row r="1043438" spans="19:19">
      <c r="S1043438" s="161"/>
    </row>
    <row r="1043439" spans="19:19">
      <c r="S1043439" s="161"/>
    </row>
    <row r="1043440" spans="19:19">
      <c r="S1043440" s="161"/>
    </row>
    <row r="1043441" spans="19:19">
      <c r="S1043441" s="161"/>
    </row>
    <row r="1043442" spans="19:19">
      <c r="S1043442" s="161"/>
    </row>
    <row r="1043443" spans="19:19">
      <c r="S1043443" s="161"/>
    </row>
    <row r="1043444" spans="19:19">
      <c r="S1043444" s="161"/>
    </row>
    <row r="1043445" spans="19:19">
      <c r="S1043445" s="161"/>
    </row>
    <row r="1043446" spans="19:19">
      <c r="S1043446" s="161"/>
    </row>
    <row r="1043447" spans="19:19">
      <c r="S1043447" s="161"/>
    </row>
    <row r="1043448" spans="19:19">
      <c r="S1043448" s="161"/>
    </row>
    <row r="1043449" spans="19:19">
      <c r="S1043449" s="161"/>
    </row>
    <row r="1043450" spans="19:19">
      <c r="S1043450" s="161"/>
    </row>
    <row r="1043451" spans="19:19">
      <c r="S1043451" s="161"/>
    </row>
    <row r="1043452" spans="19:19">
      <c r="S1043452" s="161"/>
    </row>
    <row r="1043453" spans="19:19">
      <c r="S1043453" s="161"/>
    </row>
    <row r="1043454" spans="19:19">
      <c r="S1043454" s="161"/>
    </row>
    <row r="1043455" spans="19:19">
      <c r="S1043455" s="161"/>
    </row>
    <row r="1043456" spans="19:19">
      <c r="S1043456" s="161"/>
    </row>
    <row r="1043457" spans="19:19">
      <c r="S1043457" s="161"/>
    </row>
    <row r="1043458" spans="19:19">
      <c r="S1043458" s="161"/>
    </row>
    <row r="1043459" spans="19:19">
      <c r="S1043459" s="161"/>
    </row>
    <row r="1043460" spans="19:19">
      <c r="S1043460" s="161"/>
    </row>
    <row r="1043461" spans="19:19">
      <c r="S1043461" s="161"/>
    </row>
    <row r="1043462" spans="19:19">
      <c r="S1043462" s="161"/>
    </row>
    <row r="1043463" spans="19:19">
      <c r="S1043463" s="161"/>
    </row>
    <row r="1043464" spans="19:19">
      <c r="S1043464" s="161"/>
    </row>
    <row r="1043465" spans="19:19">
      <c r="S1043465" s="161"/>
    </row>
    <row r="1043466" spans="19:19">
      <c r="S1043466" s="161"/>
    </row>
    <row r="1043467" spans="19:19">
      <c r="S1043467" s="161"/>
    </row>
    <row r="1043468" spans="19:19">
      <c r="S1043468" s="161"/>
    </row>
    <row r="1043469" spans="19:19">
      <c r="S1043469" s="161"/>
    </row>
    <row r="1043470" spans="19:19">
      <c r="S1043470" s="161"/>
    </row>
    <row r="1043471" spans="19:19">
      <c r="S1043471" s="161"/>
    </row>
    <row r="1043472" spans="19:19">
      <c r="S1043472" s="161"/>
    </row>
    <row r="1043473" spans="19:19">
      <c r="S1043473" s="161"/>
    </row>
    <row r="1043474" spans="19:19">
      <c r="S1043474" s="161"/>
    </row>
    <row r="1043475" spans="19:19">
      <c r="S1043475" s="161"/>
    </row>
    <row r="1043476" spans="19:19">
      <c r="S1043476" s="161"/>
    </row>
    <row r="1043477" spans="19:19">
      <c r="S1043477" s="161"/>
    </row>
    <row r="1043478" spans="19:19">
      <c r="S1043478" s="161"/>
    </row>
    <row r="1043479" spans="19:19">
      <c r="S1043479" s="161"/>
    </row>
    <row r="1043480" spans="19:19">
      <c r="S1043480" s="161"/>
    </row>
    <row r="1043481" spans="19:19">
      <c r="S1043481" s="161"/>
    </row>
    <row r="1043482" spans="19:19">
      <c r="S1043482" s="161"/>
    </row>
    <row r="1043483" spans="19:19">
      <c r="S1043483" s="161"/>
    </row>
    <row r="1043484" spans="19:19">
      <c r="S1043484" s="161"/>
    </row>
    <row r="1043485" spans="19:19">
      <c r="S1043485" s="161"/>
    </row>
    <row r="1043486" spans="19:19">
      <c r="S1043486" s="161"/>
    </row>
    <row r="1043487" spans="19:19">
      <c r="S1043487" s="161"/>
    </row>
    <row r="1043488" spans="19:19">
      <c r="S1043488" s="161"/>
    </row>
    <row r="1043489" spans="19:19">
      <c r="S1043489" s="161"/>
    </row>
    <row r="1043490" spans="19:19">
      <c r="S1043490" s="161"/>
    </row>
    <row r="1043491" spans="19:19">
      <c r="S1043491" s="161"/>
    </row>
    <row r="1043492" spans="19:19">
      <c r="S1043492" s="161"/>
    </row>
    <row r="1043493" spans="19:19">
      <c r="S1043493" s="161"/>
    </row>
    <row r="1043494" spans="19:19">
      <c r="S1043494" s="161"/>
    </row>
    <row r="1043495" spans="19:19">
      <c r="S1043495" s="161"/>
    </row>
    <row r="1043496" spans="19:19">
      <c r="S1043496" s="161"/>
    </row>
    <row r="1043497" spans="19:19">
      <c r="S1043497" s="161"/>
    </row>
    <row r="1043498" spans="19:19">
      <c r="S1043498" s="161"/>
    </row>
    <row r="1043499" spans="19:19">
      <c r="S1043499" s="161"/>
    </row>
    <row r="1043500" spans="19:19">
      <c r="S1043500" s="161"/>
    </row>
    <row r="1043501" spans="19:19">
      <c r="S1043501" s="161"/>
    </row>
    <row r="1043502" spans="19:19">
      <c r="S1043502" s="161"/>
    </row>
    <row r="1043503" spans="19:19">
      <c r="S1043503" s="161"/>
    </row>
    <row r="1043504" spans="19:19">
      <c r="S1043504" s="161"/>
    </row>
    <row r="1043505" spans="19:19">
      <c r="S1043505" s="161"/>
    </row>
    <row r="1043506" spans="19:19">
      <c r="S1043506" s="161"/>
    </row>
    <row r="1043507" spans="19:19">
      <c r="S1043507" s="161"/>
    </row>
    <row r="1043508" spans="19:19">
      <c r="S1043508" s="161"/>
    </row>
    <row r="1043509" spans="19:19">
      <c r="S1043509" s="161"/>
    </row>
    <row r="1043510" spans="19:19">
      <c r="S1043510" s="161"/>
    </row>
    <row r="1043511" spans="19:19">
      <c r="S1043511" s="161"/>
    </row>
    <row r="1043512" spans="19:19">
      <c r="S1043512" s="161"/>
    </row>
    <row r="1043513" spans="19:19">
      <c r="S1043513" s="161"/>
    </row>
    <row r="1043514" spans="19:19">
      <c r="S1043514" s="161"/>
    </row>
    <row r="1043515" spans="19:19">
      <c r="S1043515" s="161"/>
    </row>
    <row r="1043516" spans="19:19">
      <c r="S1043516" s="161"/>
    </row>
    <row r="1043517" spans="19:19">
      <c r="S1043517" s="161"/>
    </row>
    <row r="1043518" spans="19:19">
      <c r="S1043518" s="161"/>
    </row>
    <row r="1043519" spans="19:19">
      <c r="S1043519" s="161"/>
    </row>
    <row r="1043520" spans="19:19">
      <c r="S1043520" s="161"/>
    </row>
    <row r="1043521" spans="19:19">
      <c r="S1043521" s="161"/>
    </row>
    <row r="1043522" spans="19:19">
      <c r="S1043522" s="161"/>
    </row>
    <row r="1043523" spans="19:19">
      <c r="S1043523" s="161"/>
    </row>
    <row r="1043524" spans="19:19">
      <c r="S1043524" s="161"/>
    </row>
    <row r="1043525" spans="19:19">
      <c r="S1043525" s="161"/>
    </row>
    <row r="1043526" spans="19:19">
      <c r="S1043526" s="161"/>
    </row>
    <row r="1043527" spans="19:19">
      <c r="S1043527" s="161"/>
    </row>
    <row r="1043528" spans="19:19">
      <c r="S1043528" s="161"/>
    </row>
    <row r="1043529" spans="19:19">
      <c r="S1043529" s="161"/>
    </row>
    <row r="1043530" spans="19:19">
      <c r="S1043530" s="161"/>
    </row>
    <row r="1043531" spans="19:19">
      <c r="S1043531" s="161"/>
    </row>
    <row r="1043532" spans="19:19">
      <c r="S1043532" s="161"/>
    </row>
    <row r="1043533" spans="19:19">
      <c r="S1043533" s="161"/>
    </row>
    <row r="1043534" spans="19:19">
      <c r="S1043534" s="161"/>
    </row>
    <row r="1043535" spans="19:19">
      <c r="S1043535" s="161"/>
    </row>
    <row r="1043536" spans="19:19">
      <c r="S1043536" s="161"/>
    </row>
    <row r="1043537" spans="19:19">
      <c r="S1043537" s="161"/>
    </row>
    <row r="1043538" spans="19:19">
      <c r="S1043538" s="161"/>
    </row>
    <row r="1043539" spans="19:19">
      <c r="S1043539" s="161"/>
    </row>
    <row r="1043540" spans="19:19">
      <c r="S1043540" s="161"/>
    </row>
    <row r="1043541" spans="19:19">
      <c r="S1043541" s="161"/>
    </row>
    <row r="1043542" spans="19:19">
      <c r="S1043542" s="161"/>
    </row>
    <row r="1043543" spans="19:19">
      <c r="S1043543" s="161"/>
    </row>
    <row r="1043544" spans="19:19">
      <c r="S1043544" s="161"/>
    </row>
    <row r="1043545" spans="19:19">
      <c r="S1043545" s="161"/>
    </row>
    <row r="1043546" spans="19:19">
      <c r="S1043546" s="161"/>
    </row>
    <row r="1043547" spans="19:19">
      <c r="S1043547" s="161"/>
    </row>
    <row r="1043548" spans="19:19">
      <c r="S1043548" s="161"/>
    </row>
    <row r="1043549" spans="19:19">
      <c r="S1043549" s="161"/>
    </row>
    <row r="1043550" spans="19:19">
      <c r="S1043550" s="161"/>
    </row>
    <row r="1043551" spans="19:19">
      <c r="S1043551" s="161"/>
    </row>
    <row r="1043552" spans="19:19">
      <c r="S1043552" s="161"/>
    </row>
    <row r="1043553" spans="19:19">
      <c r="S1043553" s="161"/>
    </row>
    <row r="1043554" spans="19:19">
      <c r="S1043554" s="161"/>
    </row>
    <row r="1043555" spans="19:19">
      <c r="S1043555" s="161"/>
    </row>
    <row r="1043556" spans="19:19">
      <c r="S1043556" s="161"/>
    </row>
    <row r="1043557" spans="19:19">
      <c r="S1043557" s="161"/>
    </row>
    <row r="1043558" spans="19:19">
      <c r="S1043558" s="161"/>
    </row>
    <row r="1043559" spans="19:19">
      <c r="S1043559" s="161"/>
    </row>
    <row r="1043560" spans="19:19">
      <c r="S1043560" s="161"/>
    </row>
    <row r="1043561" spans="19:19">
      <c r="S1043561" s="161"/>
    </row>
    <row r="1043562" spans="19:19">
      <c r="S1043562" s="161"/>
    </row>
    <row r="1043563" spans="19:19">
      <c r="S1043563" s="161"/>
    </row>
    <row r="1043564" spans="19:19">
      <c r="S1043564" s="161"/>
    </row>
    <row r="1043565" spans="19:19">
      <c r="S1043565" s="161"/>
    </row>
    <row r="1043566" spans="19:19">
      <c r="S1043566" s="161"/>
    </row>
    <row r="1043567" spans="19:19">
      <c r="S1043567" s="161"/>
    </row>
    <row r="1043568" spans="19:19">
      <c r="S1043568" s="161"/>
    </row>
    <row r="1043569" spans="19:19">
      <c r="S1043569" s="161"/>
    </row>
    <row r="1043570" spans="19:19">
      <c r="S1043570" s="161"/>
    </row>
    <row r="1043571" spans="19:19">
      <c r="S1043571" s="161"/>
    </row>
    <row r="1043572" spans="19:19">
      <c r="S1043572" s="161"/>
    </row>
    <row r="1043573" spans="19:19">
      <c r="S1043573" s="161"/>
    </row>
    <row r="1043574" spans="19:19">
      <c r="S1043574" s="161"/>
    </row>
    <row r="1043575" spans="19:19">
      <c r="S1043575" s="161"/>
    </row>
    <row r="1043576" spans="19:19">
      <c r="S1043576" s="161"/>
    </row>
    <row r="1043577" spans="19:19">
      <c r="S1043577" s="161"/>
    </row>
    <row r="1043578" spans="19:19">
      <c r="S1043578" s="161"/>
    </row>
    <row r="1043579" spans="19:19">
      <c r="S1043579" s="161"/>
    </row>
    <row r="1043580" spans="19:19">
      <c r="S1043580" s="161"/>
    </row>
    <row r="1043581" spans="19:19">
      <c r="S1043581" s="161"/>
    </row>
    <row r="1043582" spans="19:19">
      <c r="S1043582" s="161"/>
    </row>
    <row r="1043583" spans="19:19">
      <c r="S1043583" s="161"/>
    </row>
    <row r="1043584" spans="19:19">
      <c r="S1043584" s="161"/>
    </row>
    <row r="1043585" spans="19:19">
      <c r="S1043585" s="161"/>
    </row>
    <row r="1043586" spans="19:19">
      <c r="S1043586" s="161"/>
    </row>
    <row r="1043587" spans="19:19">
      <c r="S1043587" s="161"/>
    </row>
    <row r="1043588" spans="19:19">
      <c r="S1043588" s="161"/>
    </row>
    <row r="1043589" spans="19:19">
      <c r="S1043589" s="161"/>
    </row>
    <row r="1043590" spans="19:19">
      <c r="S1043590" s="161"/>
    </row>
    <row r="1043591" spans="19:19">
      <c r="S1043591" s="161"/>
    </row>
    <row r="1043592" spans="19:19">
      <c r="S1043592" s="161"/>
    </row>
    <row r="1043593" spans="19:19">
      <c r="S1043593" s="161"/>
    </row>
    <row r="1043594" spans="19:19">
      <c r="S1043594" s="161"/>
    </row>
    <row r="1043595" spans="19:19">
      <c r="S1043595" s="161"/>
    </row>
    <row r="1043596" spans="19:19">
      <c r="S1043596" s="161"/>
    </row>
    <row r="1043597" spans="19:19">
      <c r="S1043597" s="161"/>
    </row>
    <row r="1043598" spans="19:19">
      <c r="S1043598" s="161"/>
    </row>
    <row r="1043599" spans="19:19">
      <c r="S1043599" s="161"/>
    </row>
    <row r="1043600" spans="19:19">
      <c r="S1043600" s="161"/>
    </row>
    <row r="1043601" spans="19:19">
      <c r="S1043601" s="161"/>
    </row>
    <row r="1043602" spans="19:19">
      <c r="S1043602" s="161"/>
    </row>
    <row r="1043603" spans="19:19">
      <c r="S1043603" s="161"/>
    </row>
    <row r="1043604" spans="19:19">
      <c r="S1043604" s="161"/>
    </row>
    <row r="1043605" spans="19:19">
      <c r="S1043605" s="161"/>
    </row>
    <row r="1043606" spans="19:19">
      <c r="S1043606" s="161"/>
    </row>
    <row r="1043607" spans="19:19">
      <c r="S1043607" s="161"/>
    </row>
    <row r="1043608" spans="19:19">
      <c r="S1043608" s="161"/>
    </row>
    <row r="1043609" spans="19:19">
      <c r="S1043609" s="161"/>
    </row>
    <row r="1043610" spans="19:19">
      <c r="S1043610" s="161"/>
    </row>
    <row r="1043611" spans="19:19">
      <c r="S1043611" s="161"/>
    </row>
    <row r="1043612" spans="19:19">
      <c r="S1043612" s="161"/>
    </row>
    <row r="1043613" spans="19:19">
      <c r="S1043613" s="161"/>
    </row>
    <row r="1043614" spans="19:19">
      <c r="S1043614" s="161"/>
    </row>
    <row r="1043615" spans="19:19">
      <c r="S1043615" s="161"/>
    </row>
    <row r="1043616" spans="19:19">
      <c r="S1043616" s="161"/>
    </row>
    <row r="1043617" spans="19:19">
      <c r="S1043617" s="161"/>
    </row>
    <row r="1043618" spans="19:19">
      <c r="S1043618" s="161"/>
    </row>
    <row r="1043619" spans="19:19">
      <c r="S1043619" s="161"/>
    </row>
    <row r="1043620" spans="19:19">
      <c r="S1043620" s="161"/>
    </row>
    <row r="1043621" spans="19:19">
      <c r="S1043621" s="161"/>
    </row>
    <row r="1043622" spans="19:19">
      <c r="S1043622" s="161"/>
    </row>
    <row r="1043623" spans="19:19">
      <c r="S1043623" s="161"/>
    </row>
    <row r="1043624" spans="19:19">
      <c r="S1043624" s="161"/>
    </row>
    <row r="1043625" spans="19:19">
      <c r="S1043625" s="161"/>
    </row>
    <row r="1043626" spans="19:19">
      <c r="S1043626" s="161"/>
    </row>
    <row r="1043627" spans="19:19">
      <c r="S1043627" s="161"/>
    </row>
    <row r="1043628" spans="19:19">
      <c r="S1043628" s="161"/>
    </row>
    <row r="1043629" spans="19:19">
      <c r="S1043629" s="161"/>
    </row>
    <row r="1043630" spans="19:19">
      <c r="S1043630" s="161"/>
    </row>
    <row r="1043631" spans="19:19">
      <c r="S1043631" s="161"/>
    </row>
    <row r="1043632" spans="19:19">
      <c r="S1043632" s="161"/>
    </row>
    <row r="1043633" spans="19:19">
      <c r="S1043633" s="161"/>
    </row>
    <row r="1043634" spans="19:19">
      <c r="S1043634" s="161"/>
    </row>
    <row r="1043635" spans="19:19">
      <c r="S1043635" s="161"/>
    </row>
    <row r="1043636" spans="19:19">
      <c r="S1043636" s="161"/>
    </row>
    <row r="1043637" spans="19:19">
      <c r="S1043637" s="161"/>
    </row>
    <row r="1043638" spans="19:19">
      <c r="S1043638" s="161"/>
    </row>
    <row r="1043639" spans="19:19">
      <c r="S1043639" s="161"/>
    </row>
    <row r="1043640" spans="19:19">
      <c r="S1043640" s="161"/>
    </row>
    <row r="1043641" spans="19:19">
      <c r="S1043641" s="161"/>
    </row>
    <row r="1043642" spans="19:19">
      <c r="S1043642" s="161"/>
    </row>
    <row r="1043643" spans="19:19">
      <c r="S1043643" s="161"/>
    </row>
    <row r="1043644" spans="19:19">
      <c r="S1043644" s="161"/>
    </row>
    <row r="1043645" spans="19:19">
      <c r="S1043645" s="161"/>
    </row>
    <row r="1043646" spans="19:19">
      <c r="S1043646" s="161"/>
    </row>
    <row r="1043647" spans="19:19">
      <c r="S1043647" s="161"/>
    </row>
    <row r="1043648" spans="19:19">
      <c r="S1043648" s="161"/>
    </row>
    <row r="1043649" spans="19:19">
      <c r="S1043649" s="161"/>
    </row>
    <row r="1043650" spans="19:19">
      <c r="S1043650" s="161"/>
    </row>
    <row r="1043651" spans="19:19">
      <c r="S1043651" s="161"/>
    </row>
    <row r="1043652" spans="19:19">
      <c r="S1043652" s="161"/>
    </row>
    <row r="1043653" spans="19:19">
      <c r="S1043653" s="161"/>
    </row>
    <row r="1043654" spans="19:19">
      <c r="S1043654" s="161"/>
    </row>
    <row r="1043655" spans="19:19">
      <c r="S1043655" s="161"/>
    </row>
    <row r="1043656" spans="19:19">
      <c r="S1043656" s="161"/>
    </row>
    <row r="1043657" spans="19:19">
      <c r="S1043657" s="161"/>
    </row>
    <row r="1043658" spans="19:19">
      <c r="S1043658" s="161"/>
    </row>
    <row r="1043659" spans="19:19">
      <c r="S1043659" s="161"/>
    </row>
    <row r="1043660" spans="19:19">
      <c r="S1043660" s="161"/>
    </row>
    <row r="1043661" spans="19:19">
      <c r="S1043661" s="161"/>
    </row>
    <row r="1043662" spans="19:19">
      <c r="S1043662" s="161"/>
    </row>
    <row r="1043663" spans="19:19">
      <c r="S1043663" s="161"/>
    </row>
    <row r="1043664" spans="19:19">
      <c r="S1043664" s="161"/>
    </row>
    <row r="1043665" spans="19:19">
      <c r="S1043665" s="161"/>
    </row>
    <row r="1043666" spans="19:19">
      <c r="S1043666" s="161"/>
    </row>
    <row r="1043667" spans="19:19">
      <c r="S1043667" s="161"/>
    </row>
    <row r="1043668" spans="19:19">
      <c r="S1043668" s="161"/>
    </row>
    <row r="1043669" spans="19:19">
      <c r="S1043669" s="161"/>
    </row>
    <row r="1043670" spans="19:19">
      <c r="S1043670" s="161"/>
    </row>
    <row r="1043671" spans="19:19">
      <c r="S1043671" s="161"/>
    </row>
    <row r="1043672" spans="19:19">
      <c r="S1043672" s="161"/>
    </row>
    <row r="1043673" spans="19:19">
      <c r="S1043673" s="161"/>
    </row>
    <row r="1043674" spans="19:19">
      <c r="S1043674" s="161"/>
    </row>
    <row r="1043675" spans="19:19">
      <c r="S1043675" s="161"/>
    </row>
    <row r="1043676" spans="19:19">
      <c r="S1043676" s="161"/>
    </row>
    <row r="1043677" spans="19:19">
      <c r="S1043677" s="161"/>
    </row>
    <row r="1043678" spans="19:19">
      <c r="S1043678" s="161"/>
    </row>
    <row r="1043679" spans="19:19">
      <c r="S1043679" s="161"/>
    </row>
    <row r="1043680" spans="19:19">
      <c r="S1043680" s="161"/>
    </row>
    <row r="1043681" spans="19:19">
      <c r="S1043681" s="161"/>
    </row>
    <row r="1043682" spans="19:19">
      <c r="S1043682" s="161"/>
    </row>
    <row r="1043683" spans="19:19">
      <c r="S1043683" s="161"/>
    </row>
    <row r="1043684" spans="19:19">
      <c r="S1043684" s="161"/>
    </row>
    <row r="1043685" spans="19:19">
      <c r="S1043685" s="161"/>
    </row>
    <row r="1043686" spans="19:19">
      <c r="S1043686" s="161"/>
    </row>
    <row r="1043687" spans="19:19">
      <c r="S1043687" s="161"/>
    </row>
    <row r="1043688" spans="19:19">
      <c r="S1043688" s="161"/>
    </row>
    <row r="1043689" spans="19:19">
      <c r="S1043689" s="161"/>
    </row>
    <row r="1043690" spans="19:19">
      <c r="S1043690" s="161"/>
    </row>
    <row r="1043691" spans="19:19">
      <c r="S1043691" s="161"/>
    </row>
    <row r="1043692" spans="19:19">
      <c r="S1043692" s="161"/>
    </row>
    <row r="1043693" spans="19:19">
      <c r="S1043693" s="161"/>
    </row>
    <row r="1043694" spans="19:19">
      <c r="S1043694" s="161"/>
    </row>
    <row r="1043695" spans="19:19">
      <c r="S1043695" s="161"/>
    </row>
    <row r="1043696" spans="19:19">
      <c r="S1043696" s="161"/>
    </row>
    <row r="1043697" spans="19:19">
      <c r="S1043697" s="161"/>
    </row>
    <row r="1043698" spans="19:19">
      <c r="S1043698" s="161"/>
    </row>
    <row r="1043699" spans="19:19">
      <c r="S1043699" s="161"/>
    </row>
    <row r="1043700" spans="19:19">
      <c r="S1043700" s="161"/>
    </row>
    <row r="1043701" spans="19:19">
      <c r="S1043701" s="161"/>
    </row>
    <row r="1043702" spans="19:19">
      <c r="S1043702" s="161"/>
    </row>
    <row r="1043703" spans="19:19">
      <c r="S1043703" s="161"/>
    </row>
    <row r="1043704" spans="19:19">
      <c r="S1043704" s="161"/>
    </row>
    <row r="1043705" spans="19:19">
      <c r="S1043705" s="161"/>
    </row>
    <row r="1043706" spans="19:19">
      <c r="S1043706" s="161"/>
    </row>
    <row r="1043707" spans="19:19">
      <c r="S1043707" s="161"/>
    </row>
    <row r="1043708" spans="19:19">
      <c r="S1043708" s="161"/>
    </row>
    <row r="1043709" spans="19:19">
      <c r="S1043709" s="161"/>
    </row>
    <row r="1043710" spans="19:19">
      <c r="S1043710" s="161"/>
    </row>
    <row r="1043711" spans="19:19">
      <c r="S1043711" s="161"/>
    </row>
    <row r="1043712" spans="19:19">
      <c r="S1043712" s="161"/>
    </row>
    <row r="1043713" spans="19:19">
      <c r="S1043713" s="161"/>
    </row>
    <row r="1043714" spans="19:19">
      <c r="S1043714" s="161"/>
    </row>
    <row r="1043715" spans="19:19">
      <c r="S1043715" s="161"/>
    </row>
    <row r="1043716" spans="19:19">
      <c r="S1043716" s="161"/>
    </row>
    <row r="1043717" spans="19:19">
      <c r="S1043717" s="161"/>
    </row>
    <row r="1043718" spans="19:19">
      <c r="S1043718" s="161"/>
    </row>
    <row r="1043719" spans="19:19">
      <c r="S1043719" s="161"/>
    </row>
    <row r="1043720" spans="19:19">
      <c r="S1043720" s="161"/>
    </row>
    <row r="1043721" spans="19:19">
      <c r="S1043721" s="161"/>
    </row>
    <row r="1043722" spans="19:19">
      <c r="S1043722" s="161"/>
    </row>
    <row r="1043723" spans="19:19">
      <c r="S1043723" s="161"/>
    </row>
    <row r="1043724" spans="19:19">
      <c r="S1043724" s="161"/>
    </row>
    <row r="1043725" spans="19:19">
      <c r="S1043725" s="161"/>
    </row>
    <row r="1043726" spans="19:19">
      <c r="S1043726" s="161"/>
    </row>
    <row r="1043727" spans="19:19">
      <c r="S1043727" s="161"/>
    </row>
    <row r="1043728" spans="19:19">
      <c r="S1043728" s="161"/>
    </row>
    <row r="1043729" spans="19:19">
      <c r="S1043729" s="161"/>
    </row>
    <row r="1043730" spans="19:19">
      <c r="S1043730" s="161"/>
    </row>
    <row r="1043731" spans="19:19">
      <c r="S1043731" s="161"/>
    </row>
    <row r="1043732" spans="19:19">
      <c r="S1043732" s="161"/>
    </row>
    <row r="1043733" spans="19:19">
      <c r="S1043733" s="161"/>
    </row>
    <row r="1043734" spans="19:19">
      <c r="S1043734" s="161"/>
    </row>
    <row r="1043735" spans="19:19">
      <c r="S1043735" s="161"/>
    </row>
    <row r="1043736" spans="19:19">
      <c r="S1043736" s="161"/>
    </row>
    <row r="1043737" spans="19:19">
      <c r="S1043737" s="161"/>
    </row>
    <row r="1043738" spans="19:19">
      <c r="S1043738" s="161"/>
    </row>
    <row r="1043739" spans="19:19">
      <c r="S1043739" s="161"/>
    </row>
    <row r="1043740" spans="19:19">
      <c r="S1043740" s="161"/>
    </row>
    <row r="1043741" spans="19:19">
      <c r="S1043741" s="161"/>
    </row>
    <row r="1043742" spans="19:19">
      <c r="S1043742" s="161"/>
    </row>
    <row r="1043743" spans="19:19">
      <c r="S1043743" s="161"/>
    </row>
    <row r="1043744" spans="19:19">
      <c r="S1043744" s="161"/>
    </row>
    <row r="1043745" spans="19:19">
      <c r="S1043745" s="161"/>
    </row>
    <row r="1043746" spans="19:19">
      <c r="S1043746" s="161"/>
    </row>
    <row r="1043747" spans="19:19">
      <c r="S1043747" s="161"/>
    </row>
    <row r="1043748" spans="19:19">
      <c r="S1043748" s="161"/>
    </row>
    <row r="1043749" spans="19:19">
      <c r="S1043749" s="161"/>
    </row>
    <row r="1043750" spans="19:19">
      <c r="S1043750" s="161"/>
    </row>
    <row r="1043751" spans="19:19">
      <c r="S1043751" s="161"/>
    </row>
    <row r="1043752" spans="19:19">
      <c r="S1043752" s="161"/>
    </row>
    <row r="1043753" spans="19:19">
      <c r="S1043753" s="161"/>
    </row>
    <row r="1043754" spans="19:19">
      <c r="S1043754" s="161"/>
    </row>
    <row r="1043755" spans="19:19">
      <c r="S1043755" s="161"/>
    </row>
    <row r="1043756" spans="19:19">
      <c r="S1043756" s="161"/>
    </row>
    <row r="1043757" spans="19:19">
      <c r="S1043757" s="161"/>
    </row>
    <row r="1043758" spans="19:19">
      <c r="S1043758" s="161"/>
    </row>
    <row r="1043759" spans="19:19">
      <c r="S1043759" s="161"/>
    </row>
    <row r="1043760" spans="19:19">
      <c r="S1043760" s="161"/>
    </row>
    <row r="1043761" spans="19:19">
      <c r="S1043761" s="161"/>
    </row>
    <row r="1043762" spans="19:19">
      <c r="S1043762" s="161"/>
    </row>
    <row r="1043763" spans="19:19">
      <c r="S1043763" s="161"/>
    </row>
    <row r="1043764" spans="19:19">
      <c r="S1043764" s="161"/>
    </row>
    <row r="1043765" spans="19:19">
      <c r="S1043765" s="161"/>
    </row>
    <row r="1043766" spans="19:19">
      <c r="S1043766" s="161"/>
    </row>
    <row r="1043767" spans="19:19">
      <c r="S1043767" s="161"/>
    </row>
    <row r="1043768" spans="19:19">
      <c r="S1043768" s="161"/>
    </row>
    <row r="1043769" spans="19:19">
      <c r="S1043769" s="161"/>
    </row>
    <row r="1043770" spans="19:19">
      <c r="S1043770" s="161"/>
    </row>
    <row r="1043771" spans="19:19">
      <c r="S1043771" s="161"/>
    </row>
    <row r="1043772" spans="19:19">
      <c r="S1043772" s="161"/>
    </row>
    <row r="1043773" spans="19:19">
      <c r="S1043773" s="161"/>
    </row>
    <row r="1043774" spans="19:19">
      <c r="S1043774" s="161"/>
    </row>
    <row r="1043775" spans="19:19">
      <c r="S1043775" s="161"/>
    </row>
    <row r="1043776" spans="19:19">
      <c r="S1043776" s="161"/>
    </row>
    <row r="1043777" spans="19:19">
      <c r="S1043777" s="161"/>
    </row>
    <row r="1043778" spans="19:19">
      <c r="S1043778" s="161"/>
    </row>
    <row r="1043779" spans="19:19">
      <c r="S1043779" s="161"/>
    </row>
    <row r="1043780" spans="19:19">
      <c r="S1043780" s="161"/>
    </row>
    <row r="1043781" spans="19:19">
      <c r="S1043781" s="161"/>
    </row>
    <row r="1043782" spans="19:19">
      <c r="S1043782" s="161"/>
    </row>
    <row r="1043783" spans="19:19">
      <c r="S1043783" s="161"/>
    </row>
    <row r="1043784" spans="19:19">
      <c r="S1043784" s="161"/>
    </row>
    <row r="1043785" spans="19:19">
      <c r="S1043785" s="161"/>
    </row>
    <row r="1043786" spans="19:19">
      <c r="S1043786" s="161"/>
    </row>
    <row r="1043787" spans="19:19">
      <c r="S1043787" s="161"/>
    </row>
    <row r="1043788" spans="19:19">
      <c r="S1043788" s="161"/>
    </row>
    <row r="1043789" spans="19:19">
      <c r="S1043789" s="161"/>
    </row>
    <row r="1043790" spans="19:19">
      <c r="S1043790" s="161"/>
    </row>
    <row r="1043791" spans="19:19">
      <c r="S1043791" s="161"/>
    </row>
    <row r="1043792" spans="19:19">
      <c r="S1043792" s="161"/>
    </row>
    <row r="1043793" spans="19:19">
      <c r="S1043793" s="161"/>
    </row>
    <row r="1043794" spans="19:19">
      <c r="S1043794" s="161"/>
    </row>
    <row r="1043795" spans="19:19">
      <c r="S1043795" s="161"/>
    </row>
    <row r="1043796" spans="19:19">
      <c r="S1043796" s="161"/>
    </row>
    <row r="1043797" spans="19:19">
      <c r="S1043797" s="161"/>
    </row>
    <row r="1043798" spans="19:19">
      <c r="S1043798" s="161"/>
    </row>
    <row r="1043799" spans="19:19">
      <c r="S1043799" s="161"/>
    </row>
    <row r="1043800" spans="19:19">
      <c r="S1043800" s="161"/>
    </row>
    <row r="1043801" spans="19:19">
      <c r="S1043801" s="161"/>
    </row>
    <row r="1043802" spans="19:19">
      <c r="S1043802" s="161"/>
    </row>
    <row r="1043803" spans="19:19">
      <c r="S1043803" s="161"/>
    </row>
    <row r="1043804" spans="19:19">
      <c r="S1043804" s="161"/>
    </row>
    <row r="1043805" spans="19:19">
      <c r="S1043805" s="161"/>
    </row>
    <row r="1043806" spans="19:19">
      <c r="S1043806" s="161"/>
    </row>
    <row r="1043807" spans="19:19">
      <c r="S1043807" s="161"/>
    </row>
    <row r="1043808" spans="19:19">
      <c r="S1043808" s="161"/>
    </row>
    <row r="1043809" spans="19:19">
      <c r="S1043809" s="161"/>
    </row>
    <row r="1043810" spans="19:19">
      <c r="S1043810" s="161"/>
    </row>
    <row r="1043811" spans="19:19">
      <c r="S1043811" s="161"/>
    </row>
    <row r="1043812" spans="19:19">
      <c r="S1043812" s="161"/>
    </row>
    <row r="1043813" spans="19:19">
      <c r="S1043813" s="161"/>
    </row>
    <row r="1043814" spans="19:19">
      <c r="S1043814" s="161"/>
    </row>
    <row r="1043815" spans="19:19">
      <c r="S1043815" s="161"/>
    </row>
    <row r="1043816" spans="19:19">
      <c r="S1043816" s="161"/>
    </row>
    <row r="1043817" spans="19:19">
      <c r="S1043817" s="161"/>
    </row>
    <row r="1043818" spans="19:19">
      <c r="S1043818" s="161"/>
    </row>
    <row r="1043819" spans="19:19">
      <c r="S1043819" s="161"/>
    </row>
    <row r="1043820" spans="19:19">
      <c r="S1043820" s="161"/>
    </row>
    <row r="1043821" spans="19:19">
      <c r="S1043821" s="161"/>
    </row>
    <row r="1043822" spans="19:19">
      <c r="S1043822" s="161"/>
    </row>
    <row r="1043823" spans="19:19">
      <c r="S1043823" s="161"/>
    </row>
    <row r="1043824" spans="19:19">
      <c r="S1043824" s="161"/>
    </row>
    <row r="1043825" spans="19:19">
      <c r="S1043825" s="161"/>
    </row>
    <row r="1043826" spans="19:19">
      <c r="S1043826" s="161"/>
    </row>
    <row r="1043827" spans="19:19">
      <c r="S1043827" s="161"/>
    </row>
    <row r="1043828" spans="19:19">
      <c r="S1043828" s="161"/>
    </row>
    <row r="1043829" spans="19:19">
      <c r="S1043829" s="161"/>
    </row>
    <row r="1043830" spans="19:19">
      <c r="S1043830" s="161"/>
    </row>
    <row r="1043831" spans="19:19">
      <c r="S1043831" s="161"/>
    </row>
    <row r="1043832" spans="19:19">
      <c r="S1043832" s="161"/>
    </row>
    <row r="1043833" spans="19:19">
      <c r="S1043833" s="161"/>
    </row>
    <row r="1043834" spans="19:19">
      <c r="S1043834" s="161"/>
    </row>
    <row r="1043835" spans="19:19">
      <c r="S1043835" s="161"/>
    </row>
    <row r="1043836" spans="19:19">
      <c r="S1043836" s="161"/>
    </row>
    <row r="1043837" spans="19:19">
      <c r="S1043837" s="161"/>
    </row>
    <row r="1043838" spans="19:19">
      <c r="S1043838" s="161"/>
    </row>
    <row r="1043839" spans="19:19">
      <c r="S1043839" s="161"/>
    </row>
    <row r="1043840" spans="19:19">
      <c r="S1043840" s="161"/>
    </row>
    <row r="1043841" spans="19:19">
      <c r="S1043841" s="161"/>
    </row>
    <row r="1043842" spans="19:19">
      <c r="S1043842" s="161"/>
    </row>
    <row r="1043843" spans="19:19">
      <c r="S1043843" s="161"/>
    </row>
    <row r="1043844" spans="19:19">
      <c r="S1043844" s="161"/>
    </row>
    <row r="1043845" spans="19:19">
      <c r="S1043845" s="161"/>
    </row>
    <row r="1043846" spans="19:19">
      <c r="S1043846" s="161"/>
    </row>
    <row r="1043847" spans="19:19">
      <c r="S1043847" s="161"/>
    </row>
    <row r="1043848" spans="19:19">
      <c r="S1043848" s="161"/>
    </row>
    <row r="1043849" spans="19:19">
      <c r="S1043849" s="161"/>
    </row>
    <row r="1043850" spans="19:19">
      <c r="S1043850" s="161"/>
    </row>
    <row r="1043851" spans="19:19">
      <c r="S1043851" s="161"/>
    </row>
    <row r="1043852" spans="19:19">
      <c r="S1043852" s="161"/>
    </row>
    <row r="1043853" spans="19:19">
      <c r="S1043853" s="161"/>
    </row>
    <row r="1043854" spans="19:19">
      <c r="S1043854" s="161"/>
    </row>
    <row r="1043855" spans="19:19">
      <c r="S1043855" s="161"/>
    </row>
    <row r="1043856" spans="19:19">
      <c r="S1043856" s="161"/>
    </row>
    <row r="1043857" spans="19:19">
      <c r="S1043857" s="161"/>
    </row>
    <row r="1043858" spans="19:19">
      <c r="S1043858" s="161"/>
    </row>
    <row r="1043859" spans="19:19">
      <c r="S1043859" s="161"/>
    </row>
    <row r="1043860" spans="19:19">
      <c r="S1043860" s="161"/>
    </row>
    <row r="1043861" spans="19:19">
      <c r="S1043861" s="161"/>
    </row>
    <row r="1043862" spans="19:19">
      <c r="S1043862" s="161"/>
    </row>
    <row r="1043863" spans="19:19">
      <c r="S1043863" s="161"/>
    </row>
    <row r="1043864" spans="19:19">
      <c r="S1043864" s="161"/>
    </row>
    <row r="1043865" spans="19:19">
      <c r="S1043865" s="161"/>
    </row>
    <row r="1043866" spans="19:19">
      <c r="S1043866" s="161"/>
    </row>
    <row r="1043867" spans="19:19">
      <c r="S1043867" s="161"/>
    </row>
    <row r="1043868" spans="19:19">
      <c r="S1043868" s="161"/>
    </row>
    <row r="1043869" spans="19:19">
      <c r="S1043869" s="161"/>
    </row>
    <row r="1043870" spans="19:19">
      <c r="S1043870" s="161"/>
    </row>
    <row r="1043871" spans="19:19">
      <c r="S1043871" s="161"/>
    </row>
    <row r="1043872" spans="19:19">
      <c r="S1043872" s="161"/>
    </row>
    <row r="1043873" spans="19:19">
      <c r="S1043873" s="161"/>
    </row>
    <row r="1043874" spans="19:19">
      <c r="S1043874" s="161"/>
    </row>
    <row r="1043875" spans="19:19">
      <c r="S1043875" s="161"/>
    </row>
    <row r="1043876" spans="19:19">
      <c r="S1043876" s="161"/>
    </row>
    <row r="1043877" spans="19:19">
      <c r="S1043877" s="161"/>
    </row>
    <row r="1043878" spans="19:19">
      <c r="S1043878" s="161"/>
    </row>
    <row r="1043879" spans="19:19">
      <c r="S1043879" s="161"/>
    </row>
    <row r="1043880" spans="19:19">
      <c r="S1043880" s="161"/>
    </row>
    <row r="1043881" spans="19:19">
      <c r="S1043881" s="161"/>
    </row>
    <row r="1043882" spans="19:19">
      <c r="S1043882" s="161"/>
    </row>
    <row r="1043883" spans="19:19">
      <c r="S1043883" s="161"/>
    </row>
    <row r="1043884" spans="19:19">
      <c r="S1043884" s="161"/>
    </row>
    <row r="1043885" spans="19:19">
      <c r="S1043885" s="161"/>
    </row>
    <row r="1043886" spans="19:19">
      <c r="S1043886" s="161"/>
    </row>
    <row r="1043887" spans="19:19">
      <c r="S1043887" s="161"/>
    </row>
    <row r="1043888" spans="19:19">
      <c r="S1043888" s="161"/>
    </row>
    <row r="1043889" spans="19:19">
      <c r="S1043889" s="161"/>
    </row>
    <row r="1043890" spans="19:19">
      <c r="S1043890" s="161"/>
    </row>
    <row r="1043891" spans="19:19">
      <c r="S1043891" s="161"/>
    </row>
    <row r="1043892" spans="19:19">
      <c r="S1043892" s="161"/>
    </row>
    <row r="1043893" spans="19:19">
      <c r="S1043893" s="161"/>
    </row>
    <row r="1043894" spans="19:19">
      <c r="S1043894" s="161"/>
    </row>
    <row r="1043895" spans="19:19">
      <c r="S1043895" s="161"/>
    </row>
    <row r="1043896" spans="19:19">
      <c r="S1043896" s="161"/>
    </row>
    <row r="1043897" spans="19:19">
      <c r="S1043897" s="161"/>
    </row>
    <row r="1043898" spans="19:19">
      <c r="S1043898" s="161"/>
    </row>
    <row r="1043899" spans="19:19">
      <c r="S1043899" s="161"/>
    </row>
    <row r="1043900" spans="19:19">
      <c r="S1043900" s="161"/>
    </row>
    <row r="1043901" spans="19:19">
      <c r="S1043901" s="161"/>
    </row>
    <row r="1043902" spans="19:19">
      <c r="S1043902" s="161"/>
    </row>
    <row r="1043903" spans="19:19">
      <c r="S1043903" s="161"/>
    </row>
    <row r="1043904" spans="19:19">
      <c r="S1043904" s="161"/>
    </row>
    <row r="1043905" spans="19:19">
      <c r="S1043905" s="161"/>
    </row>
    <row r="1043906" spans="19:19">
      <c r="S1043906" s="161"/>
    </row>
    <row r="1043907" spans="19:19">
      <c r="S1043907" s="161"/>
    </row>
    <row r="1043908" spans="19:19">
      <c r="S1043908" s="161"/>
    </row>
    <row r="1043909" spans="19:19">
      <c r="S1043909" s="161"/>
    </row>
    <row r="1043910" spans="19:19">
      <c r="S1043910" s="161"/>
    </row>
    <row r="1043911" spans="19:19">
      <c r="S1043911" s="161"/>
    </row>
    <row r="1043912" spans="19:19">
      <c r="S1043912" s="161"/>
    </row>
    <row r="1043913" spans="19:19">
      <c r="S1043913" s="161"/>
    </row>
    <row r="1043914" spans="19:19">
      <c r="S1043914" s="161"/>
    </row>
    <row r="1043915" spans="19:19">
      <c r="S1043915" s="161"/>
    </row>
    <row r="1043916" spans="19:19">
      <c r="S1043916" s="161"/>
    </row>
    <row r="1043917" spans="19:19">
      <c r="S1043917" s="161"/>
    </row>
    <row r="1043918" spans="19:19">
      <c r="S1043918" s="161"/>
    </row>
    <row r="1043919" spans="19:19">
      <c r="S1043919" s="161"/>
    </row>
    <row r="1043920" spans="19:19">
      <c r="S1043920" s="161"/>
    </row>
    <row r="1043921" spans="19:19">
      <c r="S1043921" s="161"/>
    </row>
    <row r="1043922" spans="19:19">
      <c r="S1043922" s="161"/>
    </row>
    <row r="1043923" spans="19:19">
      <c r="S1043923" s="161"/>
    </row>
    <row r="1043924" spans="19:19">
      <c r="S1043924" s="161"/>
    </row>
    <row r="1043925" spans="19:19">
      <c r="S1043925" s="161"/>
    </row>
    <row r="1043926" spans="19:19">
      <c r="S1043926" s="161"/>
    </row>
    <row r="1043927" spans="19:19">
      <c r="S1043927" s="161"/>
    </row>
    <row r="1043928" spans="19:19">
      <c r="S1043928" s="161"/>
    </row>
    <row r="1043929" spans="19:19">
      <c r="S1043929" s="161"/>
    </row>
    <row r="1043930" spans="19:19">
      <c r="S1043930" s="161"/>
    </row>
    <row r="1043931" spans="19:19">
      <c r="S1043931" s="161"/>
    </row>
    <row r="1043932" spans="19:19">
      <c r="S1043932" s="161"/>
    </row>
    <row r="1043933" spans="19:19">
      <c r="S1043933" s="161"/>
    </row>
    <row r="1043934" spans="19:19">
      <c r="S1043934" s="161"/>
    </row>
    <row r="1043935" spans="19:19">
      <c r="S1043935" s="161"/>
    </row>
    <row r="1043936" spans="19:19">
      <c r="S1043936" s="161"/>
    </row>
    <row r="1043937" spans="19:19">
      <c r="S1043937" s="161"/>
    </row>
    <row r="1043938" spans="19:19">
      <c r="S1043938" s="161"/>
    </row>
    <row r="1043939" spans="19:19">
      <c r="S1043939" s="161"/>
    </row>
    <row r="1043940" spans="19:19">
      <c r="S1043940" s="161"/>
    </row>
    <row r="1043941" spans="19:19">
      <c r="S1043941" s="161"/>
    </row>
    <row r="1043942" spans="19:19">
      <c r="S1043942" s="161"/>
    </row>
    <row r="1043943" spans="19:19">
      <c r="S1043943" s="161"/>
    </row>
    <row r="1043944" spans="19:19">
      <c r="S1043944" s="161"/>
    </row>
    <row r="1043945" spans="19:19">
      <c r="S1043945" s="161"/>
    </row>
    <row r="1043946" spans="19:19">
      <c r="S1043946" s="161"/>
    </row>
    <row r="1043947" spans="19:19">
      <c r="S1043947" s="161"/>
    </row>
    <row r="1043948" spans="19:19">
      <c r="S1043948" s="161"/>
    </row>
    <row r="1043949" spans="19:19">
      <c r="S1043949" s="161"/>
    </row>
    <row r="1043950" spans="19:19">
      <c r="S1043950" s="161"/>
    </row>
    <row r="1043951" spans="19:19">
      <c r="S1043951" s="161"/>
    </row>
    <row r="1043952" spans="19:19">
      <c r="S1043952" s="161"/>
    </row>
    <row r="1043953" spans="19:19">
      <c r="S1043953" s="161"/>
    </row>
    <row r="1043954" spans="19:19">
      <c r="S1043954" s="161"/>
    </row>
    <row r="1043955" spans="19:19">
      <c r="S1043955" s="161"/>
    </row>
    <row r="1043956" spans="19:19">
      <c r="S1043956" s="161"/>
    </row>
    <row r="1043957" spans="19:19">
      <c r="S1043957" s="161"/>
    </row>
    <row r="1043958" spans="19:19">
      <c r="S1043958" s="161"/>
    </row>
    <row r="1043959" spans="19:19">
      <c r="S1043959" s="161"/>
    </row>
    <row r="1043960" spans="19:19">
      <c r="S1043960" s="161"/>
    </row>
    <row r="1043961" spans="19:19">
      <c r="S1043961" s="161"/>
    </row>
    <row r="1043962" spans="19:19">
      <c r="S1043962" s="161"/>
    </row>
    <row r="1043963" spans="19:19">
      <c r="S1043963" s="161"/>
    </row>
    <row r="1043964" spans="19:19">
      <c r="S1043964" s="161"/>
    </row>
    <row r="1043965" spans="19:19">
      <c r="S1043965" s="161"/>
    </row>
    <row r="1043966" spans="19:19">
      <c r="S1043966" s="161"/>
    </row>
    <row r="1043967" spans="19:19">
      <c r="S1043967" s="161"/>
    </row>
    <row r="1043968" spans="19:19">
      <c r="S1043968" s="161"/>
    </row>
    <row r="1043969" spans="19:19">
      <c r="S1043969" s="161"/>
    </row>
    <row r="1043970" spans="19:19">
      <c r="S1043970" s="161"/>
    </row>
    <row r="1043971" spans="19:19">
      <c r="S1043971" s="161"/>
    </row>
    <row r="1043972" spans="19:19">
      <c r="S1043972" s="161"/>
    </row>
    <row r="1043973" spans="19:19">
      <c r="S1043973" s="161"/>
    </row>
    <row r="1043974" spans="19:19">
      <c r="S1043974" s="161"/>
    </row>
    <row r="1043975" spans="19:19">
      <c r="S1043975" s="161"/>
    </row>
    <row r="1043976" spans="19:19">
      <c r="S1043976" s="161"/>
    </row>
    <row r="1043977" spans="19:19">
      <c r="S1043977" s="161"/>
    </row>
    <row r="1043978" spans="19:19">
      <c r="S1043978" s="161"/>
    </row>
    <row r="1043979" spans="19:19">
      <c r="S1043979" s="161"/>
    </row>
    <row r="1043980" spans="19:19">
      <c r="S1043980" s="161"/>
    </row>
    <row r="1043981" spans="19:19">
      <c r="S1043981" s="161"/>
    </row>
    <row r="1043982" spans="19:19">
      <c r="S1043982" s="161"/>
    </row>
    <row r="1043983" spans="19:19">
      <c r="S1043983" s="161"/>
    </row>
    <row r="1043984" spans="19:19">
      <c r="S1043984" s="161"/>
    </row>
    <row r="1043985" spans="19:19">
      <c r="S1043985" s="161"/>
    </row>
    <row r="1043986" spans="19:19">
      <c r="S1043986" s="161"/>
    </row>
    <row r="1043987" spans="19:19">
      <c r="S1043987" s="161"/>
    </row>
    <row r="1043988" spans="19:19">
      <c r="S1043988" s="161"/>
    </row>
    <row r="1043989" spans="19:19">
      <c r="S1043989" s="161"/>
    </row>
    <row r="1043990" spans="19:19">
      <c r="S1043990" s="161"/>
    </row>
    <row r="1043991" spans="19:19">
      <c r="S1043991" s="161"/>
    </row>
    <row r="1043992" spans="19:19">
      <c r="S1043992" s="161"/>
    </row>
    <row r="1043993" spans="19:19">
      <c r="S1043993" s="161"/>
    </row>
    <row r="1043994" spans="19:19">
      <c r="S1043994" s="161"/>
    </row>
    <row r="1043995" spans="19:19">
      <c r="S1043995" s="161"/>
    </row>
    <row r="1043996" spans="19:19">
      <c r="S1043996" s="161"/>
    </row>
    <row r="1043997" spans="19:19">
      <c r="S1043997" s="161"/>
    </row>
    <row r="1043998" spans="19:19">
      <c r="S1043998" s="161"/>
    </row>
    <row r="1043999" spans="19:19">
      <c r="S1043999" s="161"/>
    </row>
    <row r="1044000" spans="19:19">
      <c r="S1044000" s="161"/>
    </row>
    <row r="1044001" spans="19:19">
      <c r="S1044001" s="161"/>
    </row>
    <row r="1044002" spans="19:19">
      <c r="S1044002" s="161"/>
    </row>
    <row r="1044003" spans="19:19">
      <c r="S1044003" s="161"/>
    </row>
    <row r="1044004" spans="19:19">
      <c r="S1044004" s="161"/>
    </row>
    <row r="1044005" spans="19:19">
      <c r="S1044005" s="161"/>
    </row>
    <row r="1044006" spans="19:19">
      <c r="S1044006" s="161"/>
    </row>
    <row r="1044007" spans="19:19">
      <c r="S1044007" s="161"/>
    </row>
    <row r="1044008" spans="19:19">
      <c r="S1044008" s="161"/>
    </row>
    <row r="1044009" spans="19:19">
      <c r="S1044009" s="161"/>
    </row>
    <row r="1044010" spans="19:19">
      <c r="S1044010" s="161"/>
    </row>
    <row r="1044011" spans="19:19">
      <c r="S1044011" s="161"/>
    </row>
    <row r="1044012" spans="19:19">
      <c r="S1044012" s="161"/>
    </row>
    <row r="1044013" spans="19:19">
      <c r="S1044013" s="161"/>
    </row>
    <row r="1044014" spans="19:19">
      <c r="S1044014" s="161"/>
    </row>
    <row r="1044015" spans="19:19">
      <c r="S1044015" s="161"/>
    </row>
    <row r="1044016" spans="19:19">
      <c r="S1044016" s="161"/>
    </row>
    <row r="1044017" spans="19:19">
      <c r="S1044017" s="161"/>
    </row>
    <row r="1044018" spans="19:19">
      <c r="S1044018" s="161"/>
    </row>
    <row r="1044019" spans="19:19">
      <c r="S1044019" s="161"/>
    </row>
    <row r="1044020" spans="19:19">
      <c r="S1044020" s="161"/>
    </row>
    <row r="1044021" spans="19:19">
      <c r="S1044021" s="161"/>
    </row>
    <row r="1044022" spans="19:19">
      <c r="S1044022" s="161"/>
    </row>
    <row r="1044023" spans="19:19">
      <c r="S1044023" s="161"/>
    </row>
    <row r="1044024" spans="19:19">
      <c r="S1044024" s="161"/>
    </row>
    <row r="1044025" spans="19:19">
      <c r="S1044025" s="161"/>
    </row>
    <row r="1044026" spans="19:19">
      <c r="S1044026" s="161"/>
    </row>
    <row r="1044027" spans="19:19">
      <c r="S1044027" s="161"/>
    </row>
    <row r="1044028" spans="19:19">
      <c r="S1044028" s="161"/>
    </row>
    <row r="1044029" spans="19:19">
      <c r="S1044029" s="161"/>
    </row>
    <row r="1044030" spans="19:19">
      <c r="S1044030" s="161"/>
    </row>
    <row r="1044031" spans="19:19">
      <c r="S1044031" s="161"/>
    </row>
    <row r="1044032" spans="19:19">
      <c r="S1044032" s="161"/>
    </row>
    <row r="1044033" spans="19:19">
      <c r="S1044033" s="161"/>
    </row>
    <row r="1044034" spans="19:19">
      <c r="S1044034" s="161"/>
    </row>
    <row r="1044035" spans="19:19">
      <c r="S1044035" s="161"/>
    </row>
    <row r="1044036" spans="19:19">
      <c r="S1044036" s="161"/>
    </row>
    <row r="1044037" spans="19:19">
      <c r="S1044037" s="161"/>
    </row>
    <row r="1044038" spans="19:19">
      <c r="S1044038" s="161"/>
    </row>
    <row r="1044039" spans="19:19">
      <c r="S1044039" s="161"/>
    </row>
    <row r="1044040" spans="19:19">
      <c r="S1044040" s="161"/>
    </row>
    <row r="1044041" spans="19:19">
      <c r="S1044041" s="161"/>
    </row>
    <row r="1044042" spans="19:19">
      <c r="S1044042" s="161"/>
    </row>
    <row r="1044043" spans="19:19">
      <c r="S1044043" s="161"/>
    </row>
    <row r="1044044" spans="19:19">
      <c r="S1044044" s="161"/>
    </row>
    <row r="1044045" spans="19:19">
      <c r="S1044045" s="161"/>
    </row>
    <row r="1044046" spans="19:19">
      <c r="S1044046" s="161"/>
    </row>
    <row r="1044047" spans="19:19">
      <c r="S1044047" s="161"/>
    </row>
    <row r="1044048" spans="19:19">
      <c r="S1044048" s="161"/>
    </row>
    <row r="1044049" spans="19:19">
      <c r="S1044049" s="161"/>
    </row>
    <row r="1044050" spans="19:19">
      <c r="S1044050" s="161"/>
    </row>
    <row r="1044051" spans="19:19">
      <c r="S1044051" s="161"/>
    </row>
    <row r="1044052" spans="19:19">
      <c r="S1044052" s="161"/>
    </row>
    <row r="1044053" spans="19:19">
      <c r="S1044053" s="161"/>
    </row>
    <row r="1044054" spans="19:19">
      <c r="S1044054" s="161"/>
    </row>
    <row r="1044055" spans="19:19">
      <c r="S1044055" s="161"/>
    </row>
    <row r="1044056" spans="19:19">
      <c r="S1044056" s="161"/>
    </row>
    <row r="1044057" spans="19:19">
      <c r="S1044057" s="161"/>
    </row>
    <row r="1044058" spans="19:19">
      <c r="S1044058" s="161"/>
    </row>
    <row r="1044059" spans="19:19">
      <c r="S1044059" s="161"/>
    </row>
    <row r="1044060" spans="19:19">
      <c r="S1044060" s="161"/>
    </row>
    <row r="1044061" spans="19:19">
      <c r="S1044061" s="161"/>
    </row>
    <row r="1044062" spans="19:19">
      <c r="S1044062" s="161"/>
    </row>
    <row r="1044063" spans="19:19">
      <c r="S1044063" s="161"/>
    </row>
    <row r="1044064" spans="19:19">
      <c r="S1044064" s="161"/>
    </row>
    <row r="1044065" spans="19:19">
      <c r="S1044065" s="161"/>
    </row>
    <row r="1044066" spans="19:19">
      <c r="S1044066" s="161"/>
    </row>
    <row r="1044067" spans="19:19">
      <c r="S1044067" s="161"/>
    </row>
    <row r="1044068" spans="19:19">
      <c r="S1044068" s="161"/>
    </row>
    <row r="1044069" spans="19:19">
      <c r="S1044069" s="161"/>
    </row>
    <row r="1044070" spans="19:19">
      <c r="S1044070" s="161"/>
    </row>
    <row r="1044071" spans="19:19">
      <c r="S1044071" s="161"/>
    </row>
    <row r="1044072" spans="19:19">
      <c r="S1044072" s="161"/>
    </row>
    <row r="1044073" spans="19:19">
      <c r="S1044073" s="161"/>
    </row>
    <row r="1044074" spans="19:19">
      <c r="S1044074" s="161"/>
    </row>
    <row r="1044075" spans="19:19">
      <c r="S1044075" s="161"/>
    </row>
    <row r="1044076" spans="19:19">
      <c r="S1044076" s="161"/>
    </row>
    <row r="1044077" spans="19:19">
      <c r="S1044077" s="161"/>
    </row>
    <row r="1044078" spans="19:19">
      <c r="S1044078" s="161"/>
    </row>
    <row r="1044079" spans="19:19">
      <c r="S1044079" s="161"/>
    </row>
    <row r="1044080" spans="19:19">
      <c r="S1044080" s="161"/>
    </row>
    <row r="1044081" spans="19:19">
      <c r="S1044081" s="161"/>
    </row>
    <row r="1044082" spans="19:19">
      <c r="S1044082" s="161"/>
    </row>
    <row r="1044083" spans="19:19">
      <c r="S1044083" s="161"/>
    </row>
    <row r="1044084" spans="19:19">
      <c r="S1044084" s="161"/>
    </row>
    <row r="1044085" spans="19:19">
      <c r="S1044085" s="161"/>
    </row>
    <row r="1044086" spans="19:19">
      <c r="S1044086" s="161"/>
    </row>
    <row r="1044087" spans="19:19">
      <c r="S1044087" s="161"/>
    </row>
    <row r="1044088" spans="19:19">
      <c r="S1044088" s="161"/>
    </row>
    <row r="1044089" spans="19:19">
      <c r="S1044089" s="161"/>
    </row>
    <row r="1044090" spans="19:19">
      <c r="S1044090" s="161"/>
    </row>
    <row r="1044091" spans="19:19">
      <c r="S1044091" s="161"/>
    </row>
    <row r="1044092" spans="19:19">
      <c r="S1044092" s="161"/>
    </row>
    <row r="1044093" spans="19:19">
      <c r="S1044093" s="161"/>
    </row>
    <row r="1044094" spans="19:19">
      <c r="S1044094" s="161"/>
    </row>
    <row r="1044095" spans="19:19">
      <c r="S1044095" s="161"/>
    </row>
    <row r="1044096" spans="19:19">
      <c r="S1044096" s="161"/>
    </row>
    <row r="1044097" spans="19:19">
      <c r="S1044097" s="161"/>
    </row>
    <row r="1044098" spans="19:19">
      <c r="S1044098" s="161"/>
    </row>
    <row r="1044099" spans="19:19">
      <c r="S1044099" s="161"/>
    </row>
    <row r="1044100" spans="19:19">
      <c r="S1044100" s="161"/>
    </row>
    <row r="1044101" spans="19:19">
      <c r="S1044101" s="161"/>
    </row>
    <row r="1044102" spans="19:19">
      <c r="S1044102" s="161"/>
    </row>
    <row r="1044103" spans="19:19">
      <c r="S1044103" s="161"/>
    </row>
    <row r="1044104" spans="19:19">
      <c r="S1044104" s="161"/>
    </row>
    <row r="1044105" spans="19:19">
      <c r="S1044105" s="161"/>
    </row>
    <row r="1044106" spans="19:19">
      <c r="S1044106" s="161"/>
    </row>
    <row r="1044107" spans="19:19">
      <c r="S1044107" s="161"/>
    </row>
    <row r="1044108" spans="19:19">
      <c r="S1044108" s="161"/>
    </row>
    <row r="1044109" spans="19:19">
      <c r="S1044109" s="161"/>
    </row>
    <row r="1044110" spans="19:19">
      <c r="S1044110" s="161"/>
    </row>
    <row r="1044111" spans="19:19">
      <c r="S1044111" s="161"/>
    </row>
    <row r="1044112" spans="19:19">
      <c r="S1044112" s="161"/>
    </row>
    <row r="1044113" spans="19:19">
      <c r="S1044113" s="161"/>
    </row>
    <row r="1044114" spans="19:19">
      <c r="S1044114" s="161"/>
    </row>
    <row r="1044115" spans="19:19">
      <c r="S1044115" s="161"/>
    </row>
    <row r="1044116" spans="19:19">
      <c r="S1044116" s="161"/>
    </row>
    <row r="1044117" spans="19:19">
      <c r="S1044117" s="161"/>
    </row>
    <row r="1044118" spans="19:19">
      <c r="S1044118" s="161"/>
    </row>
    <row r="1044119" spans="19:19">
      <c r="S1044119" s="161"/>
    </row>
    <row r="1044120" spans="19:19">
      <c r="S1044120" s="161"/>
    </row>
    <row r="1044121" spans="19:19">
      <c r="S1044121" s="161"/>
    </row>
    <row r="1044122" spans="19:19">
      <c r="S1044122" s="161"/>
    </row>
    <row r="1044123" spans="19:19">
      <c r="S1044123" s="161"/>
    </row>
    <row r="1044124" spans="19:19">
      <c r="S1044124" s="161"/>
    </row>
    <row r="1044125" spans="19:19">
      <c r="S1044125" s="161"/>
    </row>
    <row r="1044126" spans="19:19">
      <c r="S1044126" s="161"/>
    </row>
    <row r="1044127" spans="19:19">
      <c r="S1044127" s="161"/>
    </row>
    <row r="1044128" spans="19:19">
      <c r="S1044128" s="161"/>
    </row>
    <row r="1044129" spans="19:19">
      <c r="S1044129" s="161"/>
    </row>
    <row r="1044130" spans="19:19">
      <c r="S1044130" s="161"/>
    </row>
    <row r="1044131" spans="19:19">
      <c r="S1044131" s="161"/>
    </row>
    <row r="1044132" spans="19:19">
      <c r="S1044132" s="161"/>
    </row>
    <row r="1044133" spans="19:19">
      <c r="S1044133" s="161"/>
    </row>
    <row r="1044134" spans="19:19">
      <c r="S1044134" s="161"/>
    </row>
    <row r="1044135" spans="19:19">
      <c r="S1044135" s="161"/>
    </row>
    <row r="1044136" spans="19:19">
      <c r="S1044136" s="161"/>
    </row>
    <row r="1044137" spans="19:19">
      <c r="S1044137" s="161"/>
    </row>
    <row r="1044138" spans="19:19">
      <c r="S1044138" s="161"/>
    </row>
    <row r="1044139" spans="19:19">
      <c r="S1044139" s="161"/>
    </row>
    <row r="1044140" spans="19:19">
      <c r="S1044140" s="161"/>
    </row>
    <row r="1044141" spans="19:19">
      <c r="S1044141" s="161"/>
    </row>
    <row r="1044142" spans="19:19">
      <c r="S1044142" s="161"/>
    </row>
    <row r="1044143" spans="19:19">
      <c r="S1044143" s="161"/>
    </row>
    <row r="1044144" spans="19:19">
      <c r="S1044144" s="161"/>
    </row>
    <row r="1044145" spans="19:19">
      <c r="S1044145" s="161"/>
    </row>
    <row r="1044146" spans="19:19">
      <c r="S1044146" s="161"/>
    </row>
    <row r="1044147" spans="19:19">
      <c r="S1044147" s="161"/>
    </row>
    <row r="1044148" spans="19:19">
      <c r="S1044148" s="161"/>
    </row>
    <row r="1044149" spans="19:19">
      <c r="S1044149" s="161"/>
    </row>
    <row r="1044150" spans="19:19">
      <c r="S1044150" s="161"/>
    </row>
    <row r="1044151" spans="19:19">
      <c r="S1044151" s="161"/>
    </row>
    <row r="1044152" spans="19:19">
      <c r="S1044152" s="161"/>
    </row>
    <row r="1044153" spans="19:19">
      <c r="S1044153" s="161"/>
    </row>
    <row r="1044154" spans="19:19">
      <c r="S1044154" s="161"/>
    </row>
    <row r="1044155" spans="19:19">
      <c r="S1044155" s="161"/>
    </row>
    <row r="1044156" spans="19:19">
      <c r="S1044156" s="161"/>
    </row>
    <row r="1044157" spans="19:19">
      <c r="S1044157" s="161"/>
    </row>
    <row r="1044158" spans="19:19">
      <c r="S1044158" s="161"/>
    </row>
    <row r="1044159" spans="19:19">
      <c r="S1044159" s="161"/>
    </row>
    <row r="1044160" spans="19:19">
      <c r="S1044160" s="161"/>
    </row>
    <row r="1044161" spans="19:19">
      <c r="S1044161" s="161"/>
    </row>
    <row r="1044162" spans="19:19">
      <c r="S1044162" s="161"/>
    </row>
    <row r="1044163" spans="19:19">
      <c r="S1044163" s="161"/>
    </row>
    <row r="1044164" spans="19:19">
      <c r="S1044164" s="161"/>
    </row>
    <row r="1044165" spans="19:19">
      <c r="S1044165" s="161"/>
    </row>
    <row r="1044166" spans="19:19">
      <c r="S1044166" s="161"/>
    </row>
    <row r="1044167" spans="19:19">
      <c r="S1044167" s="161"/>
    </row>
    <row r="1044168" spans="19:19">
      <c r="S1044168" s="161"/>
    </row>
    <row r="1044169" spans="19:19">
      <c r="S1044169" s="161"/>
    </row>
    <row r="1044170" spans="19:19">
      <c r="S1044170" s="161"/>
    </row>
    <row r="1044171" spans="19:19">
      <c r="S1044171" s="161"/>
    </row>
    <row r="1044172" spans="19:19">
      <c r="S1044172" s="161"/>
    </row>
    <row r="1044173" spans="19:19">
      <c r="S1044173" s="161"/>
    </row>
    <row r="1044174" spans="19:19">
      <c r="S1044174" s="161"/>
    </row>
    <row r="1044175" spans="19:19">
      <c r="S1044175" s="161"/>
    </row>
    <row r="1044176" spans="19:19">
      <c r="S1044176" s="161"/>
    </row>
    <row r="1044177" spans="19:19">
      <c r="S1044177" s="161"/>
    </row>
    <row r="1044178" spans="19:19">
      <c r="S1044178" s="161"/>
    </row>
    <row r="1044179" spans="19:19">
      <c r="S1044179" s="161"/>
    </row>
    <row r="1044180" spans="19:19">
      <c r="S1044180" s="161"/>
    </row>
    <row r="1044181" spans="19:19">
      <c r="S1044181" s="161"/>
    </row>
    <row r="1044182" spans="19:19">
      <c r="S1044182" s="161"/>
    </row>
    <row r="1044183" spans="19:19">
      <c r="S1044183" s="161"/>
    </row>
    <row r="1044184" spans="19:19">
      <c r="S1044184" s="161"/>
    </row>
    <row r="1044185" spans="19:19">
      <c r="S1044185" s="161"/>
    </row>
    <row r="1044186" spans="19:19">
      <c r="S1044186" s="161"/>
    </row>
    <row r="1044187" spans="19:19">
      <c r="S1044187" s="161"/>
    </row>
    <row r="1044188" spans="19:19">
      <c r="S1044188" s="161"/>
    </row>
    <row r="1044189" spans="19:19">
      <c r="S1044189" s="161"/>
    </row>
    <row r="1044190" spans="19:19">
      <c r="S1044190" s="161"/>
    </row>
    <row r="1044191" spans="19:19">
      <c r="S1044191" s="161"/>
    </row>
    <row r="1044192" spans="19:19">
      <c r="S1044192" s="161"/>
    </row>
    <row r="1044193" spans="19:19">
      <c r="S1044193" s="161"/>
    </row>
    <row r="1044194" spans="19:19">
      <c r="S1044194" s="161"/>
    </row>
    <row r="1044195" spans="19:19">
      <c r="S1044195" s="161"/>
    </row>
    <row r="1044196" spans="19:19">
      <c r="S1044196" s="161"/>
    </row>
    <row r="1044197" spans="19:19">
      <c r="S1044197" s="161"/>
    </row>
    <row r="1044198" spans="19:19">
      <c r="S1044198" s="161"/>
    </row>
    <row r="1044199" spans="19:19">
      <c r="S1044199" s="161"/>
    </row>
    <row r="1044200" spans="19:19">
      <c r="S1044200" s="161"/>
    </row>
    <row r="1044201" spans="19:19">
      <c r="S1044201" s="161"/>
    </row>
    <row r="1044202" spans="19:19">
      <c r="S1044202" s="161"/>
    </row>
    <row r="1044203" spans="19:19">
      <c r="S1044203" s="161"/>
    </row>
    <row r="1044204" spans="19:19">
      <c r="S1044204" s="161"/>
    </row>
    <row r="1044205" spans="19:19">
      <c r="S1044205" s="161"/>
    </row>
    <row r="1044206" spans="19:19">
      <c r="S1044206" s="161"/>
    </row>
    <row r="1044207" spans="19:19">
      <c r="S1044207" s="161"/>
    </row>
    <row r="1044208" spans="19:19">
      <c r="S1044208" s="161"/>
    </row>
    <row r="1044209" spans="19:19">
      <c r="S1044209" s="161"/>
    </row>
    <row r="1044210" spans="19:19">
      <c r="S1044210" s="161"/>
    </row>
    <row r="1044211" spans="19:19">
      <c r="S1044211" s="161"/>
    </row>
    <row r="1044212" spans="19:19">
      <c r="S1044212" s="161"/>
    </row>
    <row r="1044213" spans="19:19">
      <c r="S1044213" s="161"/>
    </row>
    <row r="1044214" spans="19:19">
      <c r="S1044214" s="161"/>
    </row>
    <row r="1044215" spans="19:19">
      <c r="S1044215" s="161"/>
    </row>
    <row r="1044216" spans="19:19">
      <c r="S1044216" s="161"/>
    </row>
    <row r="1044217" spans="19:19">
      <c r="S1044217" s="161"/>
    </row>
    <row r="1044218" spans="19:19">
      <c r="S1044218" s="161"/>
    </row>
    <row r="1044219" spans="19:19">
      <c r="S1044219" s="161"/>
    </row>
    <row r="1044220" spans="19:19">
      <c r="S1044220" s="161"/>
    </row>
    <row r="1044221" spans="19:19">
      <c r="S1044221" s="161"/>
    </row>
    <row r="1044222" spans="19:19">
      <c r="S1044222" s="161"/>
    </row>
    <row r="1044223" spans="19:19">
      <c r="S1044223" s="161"/>
    </row>
    <row r="1044224" spans="19:19">
      <c r="S1044224" s="161"/>
    </row>
    <row r="1044225" spans="19:19">
      <c r="S1044225" s="161"/>
    </row>
    <row r="1044226" spans="19:19">
      <c r="S1044226" s="161"/>
    </row>
    <row r="1044227" spans="19:19">
      <c r="S1044227" s="161"/>
    </row>
    <row r="1044228" spans="19:19">
      <c r="S1044228" s="161"/>
    </row>
    <row r="1044229" spans="19:19">
      <c r="S1044229" s="161"/>
    </row>
    <row r="1044230" spans="19:19">
      <c r="S1044230" s="161"/>
    </row>
    <row r="1044231" spans="19:19">
      <c r="S1044231" s="161"/>
    </row>
    <row r="1044232" spans="19:19">
      <c r="S1044232" s="161"/>
    </row>
    <row r="1044233" spans="19:19">
      <c r="S1044233" s="161"/>
    </row>
    <row r="1044234" spans="19:19">
      <c r="S1044234" s="161"/>
    </row>
    <row r="1044235" spans="19:19">
      <c r="S1044235" s="161"/>
    </row>
    <row r="1044236" spans="19:19">
      <c r="S1044236" s="161"/>
    </row>
    <row r="1044237" spans="19:19">
      <c r="S1044237" s="161"/>
    </row>
    <row r="1044238" spans="19:19">
      <c r="S1044238" s="161"/>
    </row>
    <row r="1044239" spans="19:19">
      <c r="S1044239" s="161"/>
    </row>
    <row r="1044240" spans="19:19">
      <c r="S1044240" s="161"/>
    </row>
    <row r="1044241" spans="19:19">
      <c r="S1044241" s="161"/>
    </row>
    <row r="1044242" spans="19:19">
      <c r="S1044242" s="161"/>
    </row>
    <row r="1044243" spans="19:19">
      <c r="S1044243" s="161"/>
    </row>
    <row r="1044244" spans="19:19">
      <c r="S1044244" s="161"/>
    </row>
    <row r="1044245" spans="19:19">
      <c r="S1044245" s="161"/>
    </row>
    <row r="1044246" spans="19:19">
      <c r="S1044246" s="161"/>
    </row>
    <row r="1044247" spans="19:19">
      <c r="S1044247" s="161"/>
    </row>
    <row r="1044248" spans="19:19">
      <c r="S1044248" s="161"/>
    </row>
    <row r="1044249" spans="19:19">
      <c r="S1044249" s="161"/>
    </row>
    <row r="1044250" spans="19:19">
      <c r="S1044250" s="161"/>
    </row>
    <row r="1044251" spans="19:19">
      <c r="S1044251" s="161"/>
    </row>
    <row r="1044252" spans="19:19">
      <c r="S1044252" s="161"/>
    </row>
    <row r="1044253" spans="19:19">
      <c r="S1044253" s="161"/>
    </row>
    <row r="1044254" spans="19:19">
      <c r="S1044254" s="161"/>
    </row>
    <row r="1044255" spans="19:19">
      <c r="S1044255" s="161"/>
    </row>
    <row r="1044256" spans="19:19">
      <c r="S1044256" s="161"/>
    </row>
    <row r="1044257" spans="19:19">
      <c r="S1044257" s="161"/>
    </row>
    <row r="1044258" spans="19:19">
      <c r="S1044258" s="161"/>
    </row>
    <row r="1044259" spans="19:19">
      <c r="S1044259" s="161"/>
    </row>
    <row r="1044260" spans="19:19">
      <c r="S1044260" s="161"/>
    </row>
    <row r="1044261" spans="19:19">
      <c r="S1044261" s="161"/>
    </row>
    <row r="1044262" spans="19:19">
      <c r="S1044262" s="161"/>
    </row>
    <row r="1044263" spans="19:19">
      <c r="S1044263" s="161"/>
    </row>
    <row r="1044264" spans="19:19">
      <c r="S1044264" s="161"/>
    </row>
    <row r="1044265" spans="19:19">
      <c r="S1044265" s="161"/>
    </row>
    <row r="1044266" spans="19:19">
      <c r="S1044266" s="161"/>
    </row>
    <row r="1044267" spans="19:19">
      <c r="S1044267" s="161"/>
    </row>
    <row r="1044268" spans="19:19">
      <c r="S1044268" s="161"/>
    </row>
    <row r="1044269" spans="19:19">
      <c r="S1044269" s="161"/>
    </row>
    <row r="1044270" spans="19:19">
      <c r="S1044270" s="161"/>
    </row>
    <row r="1044271" spans="19:19">
      <c r="S1044271" s="161"/>
    </row>
    <row r="1044272" spans="19:19">
      <c r="S1044272" s="161"/>
    </row>
    <row r="1044273" spans="19:19">
      <c r="S1044273" s="161"/>
    </row>
    <row r="1044274" spans="19:19">
      <c r="S1044274" s="161"/>
    </row>
    <row r="1044275" spans="19:19">
      <c r="S1044275" s="161"/>
    </row>
    <row r="1044276" spans="19:19">
      <c r="S1044276" s="161"/>
    </row>
    <row r="1044277" spans="19:19">
      <c r="S1044277" s="161"/>
    </row>
    <row r="1044278" spans="19:19">
      <c r="S1044278" s="161"/>
    </row>
    <row r="1044279" spans="19:19">
      <c r="S1044279" s="161"/>
    </row>
    <row r="1044280" spans="19:19">
      <c r="S1044280" s="161"/>
    </row>
    <row r="1044281" spans="19:19">
      <c r="S1044281" s="161"/>
    </row>
    <row r="1044282" spans="19:19">
      <c r="S1044282" s="161"/>
    </row>
    <row r="1044283" spans="19:19">
      <c r="S1044283" s="161"/>
    </row>
    <row r="1044284" spans="19:19">
      <c r="S1044284" s="161"/>
    </row>
    <row r="1044285" spans="19:19">
      <c r="S1044285" s="161"/>
    </row>
    <row r="1044286" spans="19:19">
      <c r="S1044286" s="161"/>
    </row>
    <row r="1044287" spans="19:19">
      <c r="S1044287" s="161"/>
    </row>
    <row r="1044288" spans="19:19">
      <c r="S1044288" s="161"/>
    </row>
    <row r="1044289" spans="19:19">
      <c r="S1044289" s="161"/>
    </row>
    <row r="1044290" spans="19:19">
      <c r="S1044290" s="161"/>
    </row>
    <row r="1044291" spans="19:19">
      <c r="S1044291" s="161"/>
    </row>
    <row r="1044292" spans="19:19">
      <c r="S1044292" s="161"/>
    </row>
    <row r="1044293" spans="19:19">
      <c r="S1044293" s="161"/>
    </row>
    <row r="1044294" spans="19:19">
      <c r="S1044294" s="161"/>
    </row>
    <row r="1044295" spans="19:19">
      <c r="S1044295" s="161"/>
    </row>
    <row r="1044296" spans="19:19">
      <c r="S1044296" s="161"/>
    </row>
    <row r="1044297" spans="19:19">
      <c r="S1044297" s="161"/>
    </row>
    <row r="1044298" spans="19:19">
      <c r="S1044298" s="161"/>
    </row>
    <row r="1044299" spans="19:19">
      <c r="S1044299" s="161"/>
    </row>
    <row r="1044300" spans="19:19">
      <c r="S1044300" s="161"/>
    </row>
    <row r="1044301" spans="19:19">
      <c r="S1044301" s="161"/>
    </row>
    <row r="1044302" spans="19:19">
      <c r="S1044302" s="161"/>
    </row>
    <row r="1044303" spans="19:19">
      <c r="S1044303" s="161"/>
    </row>
    <row r="1044304" spans="19:19">
      <c r="S1044304" s="161"/>
    </row>
    <row r="1044305" spans="19:19">
      <c r="S1044305" s="161"/>
    </row>
    <row r="1044306" spans="19:19">
      <c r="S1044306" s="161"/>
    </row>
    <row r="1044307" spans="19:19">
      <c r="S1044307" s="161"/>
    </row>
    <row r="1044308" spans="19:19">
      <c r="S1044308" s="161"/>
    </row>
    <row r="1044309" spans="19:19">
      <c r="S1044309" s="161"/>
    </row>
    <row r="1044310" spans="19:19">
      <c r="S1044310" s="161"/>
    </row>
    <row r="1044311" spans="19:19">
      <c r="S1044311" s="161"/>
    </row>
    <row r="1044312" spans="19:19">
      <c r="S1044312" s="161"/>
    </row>
    <row r="1044313" spans="19:19">
      <c r="S1044313" s="161"/>
    </row>
    <row r="1044314" spans="19:19">
      <c r="S1044314" s="161"/>
    </row>
    <row r="1044315" spans="19:19">
      <c r="S1044315" s="161"/>
    </row>
    <row r="1044316" spans="19:19">
      <c r="S1044316" s="161"/>
    </row>
    <row r="1044317" spans="19:19">
      <c r="S1044317" s="161"/>
    </row>
    <row r="1044318" spans="19:19">
      <c r="S1044318" s="161"/>
    </row>
    <row r="1044319" spans="19:19">
      <c r="S1044319" s="161"/>
    </row>
    <row r="1044320" spans="19:19">
      <c r="S1044320" s="161"/>
    </row>
    <row r="1044321" spans="19:19">
      <c r="S1044321" s="161"/>
    </row>
    <row r="1044322" spans="19:19">
      <c r="S1044322" s="161"/>
    </row>
    <row r="1044323" spans="19:19">
      <c r="S1044323" s="161"/>
    </row>
    <row r="1044324" spans="19:19">
      <c r="S1044324" s="161"/>
    </row>
    <row r="1044325" spans="19:19">
      <c r="S1044325" s="161"/>
    </row>
    <row r="1044326" spans="19:19">
      <c r="S1044326" s="161"/>
    </row>
    <row r="1044327" spans="19:19">
      <c r="S1044327" s="161"/>
    </row>
    <row r="1044328" spans="19:19">
      <c r="S1044328" s="161"/>
    </row>
    <row r="1044329" spans="19:19">
      <c r="S1044329" s="161"/>
    </row>
    <row r="1044330" spans="19:19">
      <c r="S1044330" s="161"/>
    </row>
    <row r="1044331" spans="19:19">
      <c r="S1044331" s="161"/>
    </row>
    <row r="1044332" spans="19:19">
      <c r="S1044332" s="161"/>
    </row>
    <row r="1044333" spans="19:19">
      <c r="S1044333" s="161"/>
    </row>
    <row r="1044334" spans="19:19">
      <c r="S1044334" s="161"/>
    </row>
    <row r="1044335" spans="19:19">
      <c r="S1044335" s="161"/>
    </row>
    <row r="1044336" spans="19:19">
      <c r="S1044336" s="161"/>
    </row>
    <row r="1044337" spans="19:19">
      <c r="S1044337" s="161"/>
    </row>
    <row r="1044338" spans="19:19">
      <c r="S1044338" s="161"/>
    </row>
    <row r="1044339" spans="19:19">
      <c r="S1044339" s="161"/>
    </row>
    <row r="1044340" spans="19:19">
      <c r="S1044340" s="161"/>
    </row>
    <row r="1044341" spans="19:19">
      <c r="S1044341" s="161"/>
    </row>
    <row r="1044342" spans="19:19">
      <c r="S1044342" s="161"/>
    </row>
    <row r="1044343" spans="19:19">
      <c r="S1044343" s="161"/>
    </row>
    <row r="1044344" spans="19:19">
      <c r="S1044344" s="161"/>
    </row>
    <row r="1044345" spans="19:19">
      <c r="S1044345" s="161"/>
    </row>
    <row r="1044346" spans="19:19">
      <c r="S1044346" s="161"/>
    </row>
    <row r="1044347" spans="19:19">
      <c r="S1044347" s="161"/>
    </row>
    <row r="1044348" spans="19:19">
      <c r="S1044348" s="161"/>
    </row>
    <row r="1044349" spans="19:19">
      <c r="S1044349" s="161"/>
    </row>
    <row r="1044350" spans="19:19">
      <c r="S1044350" s="161"/>
    </row>
    <row r="1044351" spans="19:19">
      <c r="S1044351" s="161"/>
    </row>
    <row r="1044352" spans="19:19">
      <c r="S1044352" s="161"/>
    </row>
    <row r="1044353" spans="19:19">
      <c r="S1044353" s="161"/>
    </row>
    <row r="1044354" spans="19:19">
      <c r="S1044354" s="161"/>
    </row>
    <row r="1044355" spans="19:19">
      <c r="S1044355" s="161"/>
    </row>
    <row r="1044356" spans="19:19">
      <c r="S1044356" s="161"/>
    </row>
    <row r="1044357" spans="19:19">
      <c r="S1044357" s="161"/>
    </row>
    <row r="1044358" spans="19:19">
      <c r="S1044358" s="161"/>
    </row>
    <row r="1044359" spans="19:19">
      <c r="S1044359" s="161"/>
    </row>
    <row r="1044360" spans="19:19">
      <c r="S1044360" s="161"/>
    </row>
    <row r="1044361" spans="19:19">
      <c r="S1044361" s="161"/>
    </row>
    <row r="1044362" spans="19:19">
      <c r="S1044362" s="161"/>
    </row>
    <row r="1044363" spans="19:19">
      <c r="S1044363" s="161"/>
    </row>
    <row r="1044364" spans="19:19">
      <c r="S1044364" s="161"/>
    </row>
    <row r="1044365" spans="19:19">
      <c r="S1044365" s="161"/>
    </row>
    <row r="1044366" spans="19:19">
      <c r="S1044366" s="161"/>
    </row>
    <row r="1044367" spans="19:19">
      <c r="S1044367" s="161"/>
    </row>
    <row r="1044368" spans="19:19">
      <c r="S1044368" s="161"/>
    </row>
    <row r="1044369" spans="19:19">
      <c r="S1044369" s="161"/>
    </row>
    <row r="1044370" spans="19:19">
      <c r="S1044370" s="161"/>
    </row>
    <row r="1044371" spans="19:19">
      <c r="S1044371" s="161"/>
    </row>
    <row r="1044372" spans="19:19">
      <c r="S1044372" s="161"/>
    </row>
    <row r="1044373" spans="19:19">
      <c r="S1044373" s="161"/>
    </row>
    <row r="1044374" spans="19:19">
      <c r="S1044374" s="161"/>
    </row>
    <row r="1044375" spans="19:19">
      <c r="S1044375" s="161"/>
    </row>
    <row r="1044376" spans="19:19">
      <c r="S1044376" s="161"/>
    </row>
    <row r="1044377" spans="19:19">
      <c r="S1044377" s="161"/>
    </row>
    <row r="1044378" spans="19:19">
      <c r="S1044378" s="161"/>
    </row>
    <row r="1044379" spans="19:19">
      <c r="S1044379" s="161"/>
    </row>
    <row r="1044380" spans="19:19">
      <c r="S1044380" s="161"/>
    </row>
    <row r="1044381" spans="19:19">
      <c r="S1044381" s="161"/>
    </row>
    <row r="1044382" spans="19:19">
      <c r="S1044382" s="161"/>
    </row>
    <row r="1044383" spans="19:19">
      <c r="S1044383" s="161"/>
    </row>
    <row r="1044384" spans="19:19">
      <c r="S1044384" s="161"/>
    </row>
    <row r="1044385" spans="19:19">
      <c r="S1044385" s="161"/>
    </row>
    <row r="1044386" spans="19:19">
      <c r="S1044386" s="161"/>
    </row>
    <row r="1044387" spans="19:19">
      <c r="S1044387" s="161"/>
    </row>
    <row r="1044388" spans="19:19">
      <c r="S1044388" s="161"/>
    </row>
    <row r="1044389" spans="19:19">
      <c r="S1044389" s="161"/>
    </row>
    <row r="1044390" spans="19:19">
      <c r="S1044390" s="161"/>
    </row>
    <row r="1044391" spans="19:19">
      <c r="S1044391" s="161"/>
    </row>
    <row r="1044392" spans="19:19">
      <c r="S1044392" s="161"/>
    </row>
    <row r="1044393" spans="19:19">
      <c r="S1044393" s="161"/>
    </row>
    <row r="1044394" spans="19:19">
      <c r="S1044394" s="161"/>
    </row>
    <row r="1044395" spans="19:19">
      <c r="S1044395" s="161"/>
    </row>
    <row r="1044396" spans="19:19">
      <c r="S1044396" s="161"/>
    </row>
    <row r="1044397" spans="19:19">
      <c r="S1044397" s="161"/>
    </row>
    <row r="1044398" spans="19:19">
      <c r="S1044398" s="161"/>
    </row>
    <row r="1044399" spans="19:19">
      <c r="S1044399" s="161"/>
    </row>
    <row r="1044400" spans="19:19">
      <c r="S1044400" s="161"/>
    </row>
    <row r="1044401" spans="19:19">
      <c r="S1044401" s="161"/>
    </row>
    <row r="1044402" spans="19:19">
      <c r="S1044402" s="161"/>
    </row>
    <row r="1044403" spans="19:19">
      <c r="S1044403" s="161"/>
    </row>
    <row r="1044404" spans="19:19">
      <c r="S1044404" s="161"/>
    </row>
    <row r="1044405" spans="19:19">
      <c r="S1044405" s="161"/>
    </row>
    <row r="1044406" spans="19:19">
      <c r="S1044406" s="161"/>
    </row>
    <row r="1044407" spans="19:19">
      <c r="S1044407" s="161"/>
    </row>
    <row r="1044408" spans="19:19">
      <c r="S1044408" s="161"/>
    </row>
    <row r="1044409" spans="19:19">
      <c r="S1044409" s="161"/>
    </row>
    <row r="1044410" spans="19:19">
      <c r="S1044410" s="161"/>
    </row>
    <row r="1044411" spans="19:19">
      <c r="S1044411" s="161"/>
    </row>
    <row r="1044412" spans="19:19">
      <c r="S1044412" s="161"/>
    </row>
    <row r="1044413" spans="19:19">
      <c r="S1044413" s="161"/>
    </row>
    <row r="1044414" spans="19:19">
      <c r="S1044414" s="161"/>
    </row>
    <row r="1044415" spans="19:19">
      <c r="S1044415" s="161"/>
    </row>
    <row r="1044416" spans="19:19">
      <c r="S1044416" s="161"/>
    </row>
    <row r="1044417" spans="19:19">
      <c r="S1044417" s="161"/>
    </row>
    <row r="1044418" spans="19:19">
      <c r="S1044418" s="161"/>
    </row>
    <row r="1044419" spans="19:19">
      <c r="S1044419" s="161"/>
    </row>
    <row r="1044420" spans="19:19">
      <c r="S1044420" s="161"/>
    </row>
    <row r="1044421" spans="19:19">
      <c r="S1044421" s="161"/>
    </row>
    <row r="1044422" spans="19:19">
      <c r="S1044422" s="161"/>
    </row>
    <row r="1044423" spans="19:19">
      <c r="S1044423" s="161"/>
    </row>
    <row r="1044424" spans="19:19">
      <c r="S1044424" s="161"/>
    </row>
    <row r="1044425" spans="19:19">
      <c r="S1044425" s="161"/>
    </row>
    <row r="1044426" spans="19:19">
      <c r="S1044426" s="161"/>
    </row>
    <row r="1044427" spans="19:19">
      <c r="S1044427" s="161"/>
    </row>
    <row r="1044428" spans="19:19">
      <c r="S1044428" s="161"/>
    </row>
    <row r="1044429" spans="19:19">
      <c r="S1044429" s="161"/>
    </row>
    <row r="1044430" spans="19:19">
      <c r="S1044430" s="161"/>
    </row>
    <row r="1044431" spans="19:19">
      <c r="S1044431" s="161"/>
    </row>
    <row r="1044432" spans="19:19">
      <c r="S1044432" s="161"/>
    </row>
    <row r="1044433" spans="19:19">
      <c r="S1044433" s="161"/>
    </row>
    <row r="1044434" spans="19:19">
      <c r="S1044434" s="161"/>
    </row>
    <row r="1044435" spans="19:19">
      <c r="S1044435" s="161"/>
    </row>
    <row r="1044436" spans="19:19">
      <c r="S1044436" s="161"/>
    </row>
    <row r="1044437" spans="19:19">
      <c r="S1044437" s="161"/>
    </row>
    <row r="1044438" spans="19:19">
      <c r="S1044438" s="161"/>
    </row>
    <row r="1044439" spans="19:19">
      <c r="S1044439" s="161"/>
    </row>
    <row r="1044440" spans="19:19">
      <c r="S1044440" s="161"/>
    </row>
    <row r="1044441" spans="19:19">
      <c r="S1044441" s="161"/>
    </row>
    <row r="1044442" spans="19:19">
      <c r="S1044442" s="161"/>
    </row>
    <row r="1044443" spans="19:19">
      <c r="S1044443" s="161"/>
    </row>
    <row r="1044444" spans="19:19">
      <c r="S1044444" s="161"/>
    </row>
    <row r="1044445" spans="19:19">
      <c r="S1044445" s="161"/>
    </row>
    <row r="1044446" spans="19:19">
      <c r="S1044446" s="161"/>
    </row>
    <row r="1044447" spans="19:19">
      <c r="S1044447" s="161"/>
    </row>
    <row r="1044448" spans="19:19">
      <c r="S1044448" s="161"/>
    </row>
    <row r="1044449" spans="19:19">
      <c r="S1044449" s="161"/>
    </row>
    <row r="1044450" spans="19:19">
      <c r="S1044450" s="161"/>
    </row>
    <row r="1044451" spans="19:19">
      <c r="S1044451" s="161"/>
    </row>
    <row r="1044452" spans="19:19">
      <c r="S1044452" s="161"/>
    </row>
    <row r="1044453" spans="19:19">
      <c r="S1044453" s="161"/>
    </row>
    <row r="1044454" spans="19:19">
      <c r="S1044454" s="161"/>
    </row>
    <row r="1044455" spans="19:19">
      <c r="S1044455" s="161"/>
    </row>
    <row r="1044456" spans="19:19">
      <c r="S1044456" s="161"/>
    </row>
    <row r="1044457" spans="19:19">
      <c r="S1044457" s="161"/>
    </row>
    <row r="1044458" spans="19:19">
      <c r="S1044458" s="161"/>
    </row>
    <row r="1044459" spans="19:19">
      <c r="S1044459" s="161"/>
    </row>
    <row r="1044460" spans="19:19">
      <c r="S1044460" s="161"/>
    </row>
    <row r="1044461" spans="19:19">
      <c r="S1044461" s="161"/>
    </row>
    <row r="1044462" spans="19:19">
      <c r="S1044462" s="161"/>
    </row>
    <row r="1044463" spans="19:19">
      <c r="S1044463" s="161"/>
    </row>
    <row r="1044464" spans="19:19">
      <c r="S1044464" s="161"/>
    </row>
    <row r="1044465" spans="19:19">
      <c r="S1044465" s="161"/>
    </row>
    <row r="1044466" spans="19:19">
      <c r="S1044466" s="161"/>
    </row>
    <row r="1044467" spans="19:19">
      <c r="S1044467" s="161"/>
    </row>
    <row r="1044468" spans="19:19">
      <c r="S1044468" s="161"/>
    </row>
    <row r="1044469" spans="19:19">
      <c r="S1044469" s="161"/>
    </row>
    <row r="1044470" spans="19:19">
      <c r="S1044470" s="161"/>
    </row>
    <row r="1044471" spans="19:19">
      <c r="S1044471" s="161"/>
    </row>
    <row r="1044472" spans="19:19">
      <c r="S1044472" s="161"/>
    </row>
    <row r="1044473" spans="19:19">
      <c r="S1044473" s="161"/>
    </row>
    <row r="1044474" spans="19:19">
      <c r="S1044474" s="161"/>
    </row>
    <row r="1044475" spans="19:19">
      <c r="S1044475" s="161"/>
    </row>
    <row r="1044476" spans="19:19">
      <c r="S1044476" s="161"/>
    </row>
    <row r="1044477" spans="19:19">
      <c r="S1044477" s="161"/>
    </row>
    <row r="1044478" spans="19:19">
      <c r="S1044478" s="161"/>
    </row>
    <row r="1044479" spans="19:19">
      <c r="S1044479" s="161"/>
    </row>
    <row r="1044480" spans="19:19">
      <c r="S1044480" s="161"/>
    </row>
    <row r="1044481" spans="19:19">
      <c r="S1044481" s="161"/>
    </row>
    <row r="1044482" spans="19:19">
      <c r="S1044482" s="161"/>
    </row>
    <row r="1044483" spans="19:19">
      <c r="S1044483" s="161"/>
    </row>
    <row r="1044484" spans="19:19">
      <c r="S1044484" s="161"/>
    </row>
    <row r="1044485" spans="19:19">
      <c r="S1044485" s="161"/>
    </row>
    <row r="1044486" spans="19:19">
      <c r="S1044486" s="161"/>
    </row>
    <row r="1044487" spans="19:19">
      <c r="S1044487" s="161"/>
    </row>
    <row r="1044488" spans="19:19">
      <c r="S1044488" s="161"/>
    </row>
    <row r="1044489" spans="19:19">
      <c r="S1044489" s="161"/>
    </row>
    <row r="1044490" spans="19:19">
      <c r="S1044490" s="161"/>
    </row>
    <row r="1044491" spans="19:19">
      <c r="S1044491" s="161"/>
    </row>
    <row r="1044492" spans="19:19">
      <c r="S1044492" s="161"/>
    </row>
    <row r="1044493" spans="19:19">
      <c r="S1044493" s="161"/>
    </row>
    <row r="1044494" spans="19:19">
      <c r="S1044494" s="161"/>
    </row>
    <row r="1044495" spans="19:19">
      <c r="S1044495" s="161"/>
    </row>
    <row r="1044496" spans="19:19">
      <c r="S1044496" s="161"/>
    </row>
    <row r="1044497" spans="19:19">
      <c r="S1044497" s="161"/>
    </row>
    <row r="1044498" spans="19:19">
      <c r="S1044498" s="161"/>
    </row>
    <row r="1044499" spans="19:19">
      <c r="S1044499" s="161"/>
    </row>
    <row r="1044500" spans="19:19">
      <c r="S1044500" s="161"/>
    </row>
    <row r="1044501" spans="19:19">
      <c r="S1044501" s="161"/>
    </row>
    <row r="1044502" spans="19:19">
      <c r="S1044502" s="161"/>
    </row>
    <row r="1044503" spans="19:19">
      <c r="S1044503" s="161"/>
    </row>
    <row r="1044504" spans="19:19">
      <c r="S1044504" s="161"/>
    </row>
    <row r="1044505" spans="19:19">
      <c r="S1044505" s="161"/>
    </row>
    <row r="1044506" spans="19:19">
      <c r="S1044506" s="161"/>
    </row>
    <row r="1044507" spans="19:19">
      <c r="S1044507" s="161"/>
    </row>
    <row r="1044508" spans="19:19">
      <c r="S1044508" s="161"/>
    </row>
    <row r="1044509" spans="19:19">
      <c r="S1044509" s="161"/>
    </row>
    <row r="1044510" spans="19:19">
      <c r="S1044510" s="161"/>
    </row>
    <row r="1044511" spans="19:19">
      <c r="S1044511" s="161"/>
    </row>
    <row r="1044512" spans="19:19">
      <c r="S1044512" s="161"/>
    </row>
    <row r="1044513" spans="19:19">
      <c r="S1044513" s="161"/>
    </row>
    <row r="1044514" spans="19:19">
      <c r="S1044514" s="161"/>
    </row>
    <row r="1044515" spans="19:19">
      <c r="S1044515" s="161"/>
    </row>
    <row r="1044516" spans="19:19">
      <c r="S1044516" s="161"/>
    </row>
    <row r="1044517" spans="19:19">
      <c r="S1044517" s="161"/>
    </row>
    <row r="1044518" spans="19:19">
      <c r="S1044518" s="161"/>
    </row>
    <row r="1044519" spans="19:19">
      <c r="S1044519" s="161"/>
    </row>
    <row r="1044520" spans="19:19">
      <c r="S1044520" s="161"/>
    </row>
    <row r="1044521" spans="19:19">
      <c r="S1044521" s="161"/>
    </row>
    <row r="1044522" spans="19:19">
      <c r="S1044522" s="161"/>
    </row>
    <row r="1044523" spans="19:19">
      <c r="S1044523" s="161"/>
    </row>
    <row r="1044524" spans="19:19">
      <c r="S1044524" s="161"/>
    </row>
    <row r="1044525" spans="19:19">
      <c r="S1044525" s="161"/>
    </row>
    <row r="1044526" spans="19:19">
      <c r="S1044526" s="161"/>
    </row>
    <row r="1044527" spans="19:19">
      <c r="S1044527" s="161"/>
    </row>
    <row r="1044528" spans="19:19">
      <c r="S1044528" s="161"/>
    </row>
    <row r="1044529" spans="19:19">
      <c r="S1044529" s="161"/>
    </row>
    <row r="1044530" spans="19:19">
      <c r="S1044530" s="161"/>
    </row>
    <row r="1044531" spans="19:19">
      <c r="S1044531" s="161"/>
    </row>
    <row r="1044532" spans="19:19">
      <c r="S1044532" s="161"/>
    </row>
    <row r="1044533" spans="19:19">
      <c r="S1044533" s="161"/>
    </row>
    <row r="1044534" spans="19:19">
      <c r="S1044534" s="161"/>
    </row>
    <row r="1044535" spans="19:19">
      <c r="S1044535" s="161"/>
    </row>
    <row r="1044536" spans="19:19">
      <c r="S1044536" s="161"/>
    </row>
    <row r="1044537" spans="19:19">
      <c r="S1044537" s="161"/>
    </row>
    <row r="1044538" spans="19:19">
      <c r="S1044538" s="161"/>
    </row>
    <row r="1044539" spans="19:19">
      <c r="S1044539" s="161"/>
    </row>
    <row r="1044540" spans="19:19">
      <c r="S1044540" s="161"/>
    </row>
    <row r="1044541" spans="19:19">
      <c r="S1044541" s="161"/>
    </row>
    <row r="1044542" spans="19:19">
      <c r="S1044542" s="161"/>
    </row>
    <row r="1044543" spans="19:19">
      <c r="S1044543" s="161"/>
    </row>
    <row r="1044544" spans="19:19">
      <c r="S1044544" s="161"/>
    </row>
    <row r="1044545" spans="19:19">
      <c r="S1044545" s="161"/>
    </row>
    <row r="1044546" spans="19:19">
      <c r="S1044546" s="161"/>
    </row>
    <row r="1044547" spans="19:19">
      <c r="S1044547" s="161"/>
    </row>
    <row r="1044548" spans="19:19">
      <c r="S1044548" s="161"/>
    </row>
    <row r="1044549" spans="19:19">
      <c r="S1044549" s="161"/>
    </row>
    <row r="1044550" spans="19:19">
      <c r="S1044550" s="161"/>
    </row>
    <row r="1044551" spans="19:19">
      <c r="S1044551" s="161"/>
    </row>
    <row r="1044552" spans="19:19">
      <c r="S1044552" s="161"/>
    </row>
    <row r="1044553" spans="19:19">
      <c r="S1044553" s="161"/>
    </row>
    <row r="1044554" spans="19:19">
      <c r="S1044554" s="161"/>
    </row>
    <row r="1044555" spans="19:19">
      <c r="S1044555" s="161"/>
    </row>
    <row r="1044556" spans="19:19">
      <c r="S1044556" s="161"/>
    </row>
    <row r="1044557" spans="19:19">
      <c r="S1044557" s="161"/>
    </row>
    <row r="1044558" spans="19:19">
      <c r="S1044558" s="161"/>
    </row>
    <row r="1044559" spans="19:19">
      <c r="S1044559" s="161"/>
    </row>
    <row r="1044560" spans="19:19">
      <c r="S1044560" s="161"/>
    </row>
    <row r="1044561" spans="19:19">
      <c r="S1044561" s="161"/>
    </row>
    <row r="1044562" spans="19:19">
      <c r="S1044562" s="161"/>
    </row>
    <row r="1044563" spans="19:19">
      <c r="S1044563" s="161"/>
    </row>
    <row r="1044564" spans="19:19">
      <c r="S1044564" s="161"/>
    </row>
    <row r="1044565" spans="19:19">
      <c r="S1044565" s="161"/>
    </row>
    <row r="1044566" spans="19:19">
      <c r="S1044566" s="161"/>
    </row>
    <row r="1044567" spans="19:19">
      <c r="S1044567" s="161"/>
    </row>
    <row r="1044568" spans="19:19">
      <c r="S1044568" s="161"/>
    </row>
    <row r="1044569" spans="19:19">
      <c r="S1044569" s="161"/>
    </row>
    <row r="1044570" spans="19:19">
      <c r="S1044570" s="161"/>
    </row>
    <row r="1044571" spans="19:19">
      <c r="S1044571" s="161"/>
    </row>
    <row r="1044572" spans="19:19">
      <c r="S1044572" s="161"/>
    </row>
    <row r="1044573" spans="19:19">
      <c r="S1044573" s="161"/>
    </row>
    <row r="1044574" spans="19:19">
      <c r="S1044574" s="161"/>
    </row>
    <row r="1044575" spans="19:19">
      <c r="S1044575" s="161"/>
    </row>
    <row r="1044576" spans="19:19">
      <c r="S1044576" s="161"/>
    </row>
    <row r="1044577" spans="19:19">
      <c r="S1044577" s="161"/>
    </row>
    <row r="1044578" spans="19:19">
      <c r="S1044578" s="161"/>
    </row>
    <row r="1044579" spans="19:19">
      <c r="S1044579" s="161"/>
    </row>
    <row r="1044580" spans="19:19">
      <c r="S1044580" s="161"/>
    </row>
    <row r="1044581" spans="19:19">
      <c r="S1044581" s="161"/>
    </row>
    <row r="1044582" spans="19:19">
      <c r="S1044582" s="161"/>
    </row>
    <row r="1044583" spans="19:19">
      <c r="S1044583" s="161"/>
    </row>
    <row r="1044584" spans="19:19">
      <c r="S1044584" s="161"/>
    </row>
    <row r="1044585" spans="19:19">
      <c r="S1044585" s="161"/>
    </row>
    <row r="1044586" spans="19:19">
      <c r="S1044586" s="161"/>
    </row>
    <row r="1044587" spans="19:19">
      <c r="S1044587" s="161"/>
    </row>
    <row r="1044588" spans="19:19">
      <c r="S1044588" s="161"/>
    </row>
    <row r="1044589" spans="19:19">
      <c r="S1044589" s="161"/>
    </row>
    <row r="1044590" spans="19:19">
      <c r="S1044590" s="161"/>
    </row>
    <row r="1044591" spans="19:19">
      <c r="S1044591" s="161"/>
    </row>
    <row r="1044592" spans="19:19">
      <c r="S1044592" s="161"/>
    </row>
    <row r="1044593" spans="19:19">
      <c r="S1044593" s="161"/>
    </row>
    <row r="1044594" spans="19:19">
      <c r="S1044594" s="161"/>
    </row>
    <row r="1044595" spans="19:19">
      <c r="S1044595" s="161"/>
    </row>
    <row r="1044596" spans="19:19">
      <c r="S1044596" s="161"/>
    </row>
    <row r="1044597" spans="19:19">
      <c r="S1044597" s="161"/>
    </row>
    <row r="1044598" spans="19:19">
      <c r="S1044598" s="161"/>
    </row>
    <row r="1044599" spans="19:19">
      <c r="S1044599" s="161"/>
    </row>
    <row r="1044600" spans="19:19">
      <c r="S1044600" s="161"/>
    </row>
    <row r="1044601" spans="19:19">
      <c r="S1044601" s="161"/>
    </row>
    <row r="1044602" spans="19:19">
      <c r="S1044602" s="161"/>
    </row>
    <row r="1044603" spans="19:19">
      <c r="S1044603" s="161"/>
    </row>
    <row r="1044604" spans="19:19">
      <c r="S1044604" s="161"/>
    </row>
    <row r="1044605" spans="19:19">
      <c r="S1044605" s="161"/>
    </row>
    <row r="1044606" spans="19:19">
      <c r="S1044606" s="161"/>
    </row>
    <row r="1044607" spans="19:19">
      <c r="S1044607" s="161"/>
    </row>
    <row r="1044608" spans="19:19">
      <c r="S1044608" s="161"/>
    </row>
    <row r="1044609" spans="19:19">
      <c r="S1044609" s="161"/>
    </row>
    <row r="1044610" spans="19:19">
      <c r="S1044610" s="161"/>
    </row>
    <row r="1044611" spans="19:19">
      <c r="S1044611" s="161"/>
    </row>
    <row r="1044612" spans="19:19">
      <c r="S1044612" s="161"/>
    </row>
    <row r="1044613" spans="19:19">
      <c r="S1044613" s="161"/>
    </row>
    <row r="1044614" spans="19:19">
      <c r="S1044614" s="161"/>
    </row>
    <row r="1044615" spans="19:19">
      <c r="S1044615" s="161"/>
    </row>
    <row r="1044616" spans="19:19">
      <c r="S1044616" s="161"/>
    </row>
    <row r="1044617" spans="19:19">
      <c r="S1044617" s="161"/>
    </row>
    <row r="1044618" spans="19:19">
      <c r="S1044618" s="161"/>
    </row>
    <row r="1044619" spans="19:19">
      <c r="S1044619" s="161"/>
    </row>
    <row r="1044620" spans="19:19">
      <c r="S1044620" s="161"/>
    </row>
    <row r="1044621" spans="19:19">
      <c r="S1044621" s="161"/>
    </row>
    <row r="1044622" spans="19:19">
      <c r="S1044622" s="161"/>
    </row>
    <row r="1044623" spans="19:19">
      <c r="S1044623" s="161"/>
    </row>
    <row r="1044624" spans="19:19">
      <c r="S1044624" s="161"/>
    </row>
    <row r="1044625" spans="19:19">
      <c r="S1044625" s="161"/>
    </row>
    <row r="1044626" spans="19:19">
      <c r="S1044626" s="161"/>
    </row>
    <row r="1044627" spans="19:19">
      <c r="S1044627" s="161"/>
    </row>
    <row r="1044628" spans="19:19">
      <c r="S1044628" s="161"/>
    </row>
    <row r="1044629" spans="19:19">
      <c r="S1044629" s="161"/>
    </row>
    <row r="1044630" spans="19:19">
      <c r="S1044630" s="161"/>
    </row>
    <row r="1044631" spans="19:19">
      <c r="S1044631" s="161"/>
    </row>
    <row r="1044632" spans="19:19">
      <c r="S1044632" s="161"/>
    </row>
    <row r="1044633" spans="19:19">
      <c r="S1044633" s="161"/>
    </row>
    <row r="1044634" spans="19:19">
      <c r="S1044634" s="161"/>
    </row>
    <row r="1044635" spans="19:19">
      <c r="S1044635" s="161"/>
    </row>
    <row r="1044636" spans="19:19">
      <c r="S1044636" s="161"/>
    </row>
    <row r="1044637" spans="19:19">
      <c r="S1044637" s="161"/>
    </row>
    <row r="1044638" spans="19:19">
      <c r="S1044638" s="161"/>
    </row>
    <row r="1044639" spans="19:19">
      <c r="S1044639" s="161"/>
    </row>
    <row r="1044640" spans="19:19">
      <c r="S1044640" s="161"/>
    </row>
    <row r="1044641" spans="19:19">
      <c r="S1044641" s="161"/>
    </row>
    <row r="1044642" spans="19:19">
      <c r="S1044642" s="161"/>
    </row>
    <row r="1044643" spans="19:19">
      <c r="S1044643" s="161"/>
    </row>
    <row r="1044644" spans="19:19">
      <c r="S1044644" s="161"/>
    </row>
    <row r="1044645" spans="19:19">
      <c r="S1044645" s="161"/>
    </row>
    <row r="1044646" spans="19:19">
      <c r="S1044646" s="161"/>
    </row>
    <row r="1044647" spans="19:19">
      <c r="S1044647" s="161"/>
    </row>
    <row r="1044648" spans="19:19">
      <c r="S1044648" s="161"/>
    </row>
    <row r="1044649" spans="19:19">
      <c r="S1044649" s="161"/>
    </row>
    <row r="1044650" spans="19:19">
      <c r="S1044650" s="161"/>
    </row>
    <row r="1044651" spans="19:19">
      <c r="S1044651" s="161"/>
    </row>
    <row r="1044652" spans="19:19">
      <c r="S1044652" s="161"/>
    </row>
    <row r="1044653" spans="19:19">
      <c r="S1044653" s="161"/>
    </row>
    <row r="1044654" spans="19:19">
      <c r="S1044654" s="161"/>
    </row>
    <row r="1044655" spans="19:19">
      <c r="S1044655" s="161"/>
    </row>
    <row r="1044656" spans="19:19">
      <c r="S1044656" s="161"/>
    </row>
    <row r="1044657" spans="19:19">
      <c r="S1044657" s="161"/>
    </row>
    <row r="1044658" spans="19:19">
      <c r="S1044658" s="161"/>
    </row>
    <row r="1044659" spans="19:19">
      <c r="S1044659" s="161"/>
    </row>
    <row r="1044660" spans="19:19">
      <c r="S1044660" s="161"/>
    </row>
    <row r="1044661" spans="19:19">
      <c r="S1044661" s="161"/>
    </row>
    <row r="1044662" spans="19:19">
      <c r="S1044662" s="161"/>
    </row>
    <row r="1044663" spans="19:19">
      <c r="S1044663" s="161"/>
    </row>
    <row r="1044664" spans="19:19">
      <c r="S1044664" s="161"/>
    </row>
    <row r="1044665" spans="19:19">
      <c r="S1044665" s="161"/>
    </row>
    <row r="1044666" spans="19:19">
      <c r="S1044666" s="161"/>
    </row>
    <row r="1044667" spans="19:19">
      <c r="S1044667" s="161"/>
    </row>
    <row r="1044668" spans="19:19">
      <c r="S1044668" s="161"/>
    </row>
    <row r="1044669" spans="19:19">
      <c r="S1044669" s="161"/>
    </row>
    <row r="1044670" spans="19:19">
      <c r="S1044670" s="161"/>
    </row>
    <row r="1044671" spans="19:19">
      <c r="S1044671" s="161"/>
    </row>
    <row r="1044672" spans="19:19">
      <c r="S1044672" s="161"/>
    </row>
    <row r="1044673" spans="19:19">
      <c r="S1044673" s="161"/>
    </row>
    <row r="1044674" spans="19:19">
      <c r="S1044674" s="161"/>
    </row>
    <row r="1044675" spans="19:19">
      <c r="S1044675" s="161"/>
    </row>
    <row r="1044676" spans="19:19">
      <c r="S1044676" s="161"/>
    </row>
    <row r="1044677" spans="19:19">
      <c r="S1044677" s="161"/>
    </row>
    <row r="1044678" spans="19:19">
      <c r="S1044678" s="161"/>
    </row>
    <row r="1044679" spans="19:19">
      <c r="S1044679" s="161"/>
    </row>
    <row r="1044680" spans="19:19">
      <c r="S1044680" s="161"/>
    </row>
    <row r="1044681" spans="19:19">
      <c r="S1044681" s="161"/>
    </row>
    <row r="1044682" spans="19:19">
      <c r="S1044682" s="161"/>
    </row>
    <row r="1044683" spans="19:19">
      <c r="S1044683" s="161"/>
    </row>
    <row r="1044684" spans="19:19">
      <c r="S1044684" s="161"/>
    </row>
    <row r="1044685" spans="19:19">
      <c r="S1044685" s="161"/>
    </row>
    <row r="1044686" spans="19:19">
      <c r="S1044686" s="161"/>
    </row>
    <row r="1044687" spans="19:19">
      <c r="S1044687" s="161"/>
    </row>
    <row r="1044688" spans="19:19">
      <c r="S1044688" s="161"/>
    </row>
    <row r="1044689" spans="19:19">
      <c r="S1044689" s="161"/>
    </row>
    <row r="1044690" spans="19:19">
      <c r="S1044690" s="161"/>
    </row>
    <row r="1044691" spans="19:19">
      <c r="S1044691" s="161"/>
    </row>
    <row r="1044692" spans="19:19">
      <c r="S1044692" s="161"/>
    </row>
    <row r="1044693" spans="19:19">
      <c r="S1044693" s="161"/>
    </row>
    <row r="1044694" spans="19:19">
      <c r="S1044694" s="161"/>
    </row>
    <row r="1044695" spans="19:19">
      <c r="S1044695" s="161"/>
    </row>
    <row r="1044696" spans="19:19">
      <c r="S1044696" s="161"/>
    </row>
    <row r="1044697" spans="19:19">
      <c r="S1044697" s="161"/>
    </row>
    <row r="1044698" spans="19:19">
      <c r="S1044698" s="161"/>
    </row>
    <row r="1044699" spans="19:19">
      <c r="S1044699" s="161"/>
    </row>
    <row r="1044700" spans="19:19">
      <c r="S1044700" s="161"/>
    </row>
    <row r="1044701" spans="19:19">
      <c r="S1044701" s="161"/>
    </row>
    <row r="1044702" spans="19:19">
      <c r="S1044702" s="161"/>
    </row>
    <row r="1044703" spans="19:19">
      <c r="S1044703" s="161"/>
    </row>
    <row r="1044704" spans="19:19">
      <c r="S1044704" s="161"/>
    </row>
    <row r="1044705" spans="19:19">
      <c r="S1044705" s="161"/>
    </row>
    <row r="1044706" spans="19:19">
      <c r="S1044706" s="161"/>
    </row>
    <row r="1044707" spans="19:19">
      <c r="S1044707" s="161"/>
    </row>
    <row r="1044708" spans="19:19">
      <c r="S1044708" s="161"/>
    </row>
    <row r="1044709" spans="19:19">
      <c r="S1044709" s="161"/>
    </row>
    <row r="1044710" spans="19:19">
      <c r="S1044710" s="161"/>
    </row>
    <row r="1044711" spans="19:19">
      <c r="S1044711" s="161"/>
    </row>
    <row r="1044712" spans="19:19">
      <c r="S1044712" s="161"/>
    </row>
    <row r="1044713" spans="19:19">
      <c r="S1044713" s="161"/>
    </row>
    <row r="1044714" spans="19:19">
      <c r="S1044714" s="161"/>
    </row>
    <row r="1044715" spans="19:19">
      <c r="S1044715" s="161"/>
    </row>
    <row r="1044716" spans="19:19">
      <c r="S1044716" s="161"/>
    </row>
    <row r="1044717" spans="19:19">
      <c r="S1044717" s="161"/>
    </row>
    <row r="1044718" spans="19:19">
      <c r="S1044718" s="161"/>
    </row>
    <row r="1044719" spans="19:19">
      <c r="S1044719" s="161"/>
    </row>
    <row r="1044720" spans="19:19">
      <c r="S1044720" s="161"/>
    </row>
    <row r="1044721" spans="19:19">
      <c r="S1044721" s="161"/>
    </row>
    <row r="1044722" spans="19:19">
      <c r="S1044722" s="161"/>
    </row>
    <row r="1044723" spans="19:19">
      <c r="S1044723" s="161"/>
    </row>
    <row r="1044724" spans="19:19">
      <c r="S1044724" s="161"/>
    </row>
    <row r="1044725" spans="19:19">
      <c r="S1044725" s="161"/>
    </row>
    <row r="1044726" spans="19:19">
      <c r="S1044726" s="161"/>
    </row>
    <row r="1044727" spans="19:19">
      <c r="S1044727" s="161"/>
    </row>
    <row r="1044728" spans="19:19">
      <c r="S1044728" s="161"/>
    </row>
    <row r="1044729" spans="19:19">
      <c r="S1044729" s="161"/>
    </row>
    <row r="1044730" spans="19:19">
      <c r="S1044730" s="161"/>
    </row>
    <row r="1044731" spans="19:19">
      <c r="S1044731" s="161"/>
    </row>
    <row r="1044732" spans="19:19">
      <c r="S1044732" s="161"/>
    </row>
    <row r="1044733" spans="19:19">
      <c r="S1044733" s="161"/>
    </row>
    <row r="1044734" spans="19:19">
      <c r="S1044734" s="161"/>
    </row>
    <row r="1044735" spans="19:19">
      <c r="S1044735" s="161"/>
    </row>
    <row r="1044736" spans="19:19">
      <c r="S1044736" s="161"/>
    </row>
    <row r="1044737" spans="19:19">
      <c r="S1044737" s="161"/>
    </row>
    <row r="1044738" spans="19:19">
      <c r="S1044738" s="161"/>
    </row>
    <row r="1044739" spans="19:19">
      <c r="S1044739" s="161"/>
    </row>
    <row r="1044740" spans="19:19">
      <c r="S1044740" s="161"/>
    </row>
    <row r="1044741" spans="19:19">
      <c r="S1044741" s="161"/>
    </row>
    <row r="1044742" spans="19:19">
      <c r="S1044742" s="161"/>
    </row>
    <row r="1044743" spans="19:19">
      <c r="S1044743" s="161"/>
    </row>
    <row r="1044744" spans="19:19">
      <c r="S1044744" s="161"/>
    </row>
    <row r="1044745" spans="19:19">
      <c r="S1044745" s="161"/>
    </row>
    <row r="1044746" spans="19:19">
      <c r="S1044746" s="161"/>
    </row>
    <row r="1044747" spans="19:19">
      <c r="S1044747" s="161"/>
    </row>
    <row r="1044748" spans="19:19">
      <c r="S1044748" s="161"/>
    </row>
    <row r="1044749" spans="19:19">
      <c r="S1044749" s="161"/>
    </row>
    <row r="1044750" spans="19:19">
      <c r="S1044750" s="161"/>
    </row>
    <row r="1044751" spans="19:19">
      <c r="S1044751" s="161"/>
    </row>
    <row r="1044752" spans="19:19">
      <c r="S1044752" s="161"/>
    </row>
    <row r="1044753" spans="19:19">
      <c r="S1044753" s="161"/>
    </row>
    <row r="1044754" spans="19:19">
      <c r="S1044754" s="161"/>
    </row>
    <row r="1044755" spans="19:19">
      <c r="S1044755" s="161"/>
    </row>
    <row r="1044756" spans="19:19">
      <c r="S1044756" s="161"/>
    </row>
    <row r="1044757" spans="19:19">
      <c r="S1044757" s="161"/>
    </row>
    <row r="1044758" spans="19:19">
      <c r="S1044758" s="161"/>
    </row>
    <row r="1044759" spans="19:19">
      <c r="S1044759" s="161"/>
    </row>
    <row r="1044760" spans="19:19">
      <c r="S1044760" s="161"/>
    </row>
    <row r="1044761" spans="19:19">
      <c r="S1044761" s="161"/>
    </row>
    <row r="1044762" spans="19:19">
      <c r="S1044762" s="161"/>
    </row>
    <row r="1044763" spans="19:19">
      <c r="S1044763" s="161"/>
    </row>
    <row r="1044764" spans="19:19">
      <c r="S1044764" s="161"/>
    </row>
    <row r="1044765" spans="19:19">
      <c r="S1044765" s="161"/>
    </row>
    <row r="1044766" spans="19:19">
      <c r="S1044766" s="161"/>
    </row>
    <row r="1044767" spans="19:19">
      <c r="S1044767" s="161"/>
    </row>
    <row r="1044768" spans="19:19">
      <c r="S1044768" s="161"/>
    </row>
    <row r="1044769" spans="19:19">
      <c r="S1044769" s="161"/>
    </row>
    <row r="1044770" spans="19:19">
      <c r="S1044770" s="161"/>
    </row>
    <row r="1044771" spans="19:19">
      <c r="S1044771" s="161"/>
    </row>
    <row r="1044772" spans="19:19">
      <c r="S1044772" s="161"/>
    </row>
    <row r="1044773" spans="19:19">
      <c r="S1044773" s="161"/>
    </row>
    <row r="1044774" spans="19:19">
      <c r="S1044774" s="161"/>
    </row>
    <row r="1044775" spans="19:19">
      <c r="S1044775" s="161"/>
    </row>
    <row r="1044776" spans="19:19">
      <c r="S1044776" s="161"/>
    </row>
    <row r="1044777" spans="19:19">
      <c r="S1044777" s="161"/>
    </row>
    <row r="1044778" spans="19:19">
      <c r="S1044778" s="161"/>
    </row>
    <row r="1044779" spans="19:19">
      <c r="S1044779" s="161"/>
    </row>
    <row r="1044780" spans="19:19">
      <c r="S1044780" s="161"/>
    </row>
    <row r="1044781" spans="19:19">
      <c r="S1044781" s="161"/>
    </row>
    <row r="1044782" spans="19:19">
      <c r="S1044782" s="161"/>
    </row>
    <row r="1044783" spans="19:19">
      <c r="S1044783" s="161"/>
    </row>
    <row r="1044784" spans="19:19">
      <c r="S1044784" s="161"/>
    </row>
    <row r="1044785" spans="19:19">
      <c r="S1044785" s="161"/>
    </row>
    <row r="1044786" spans="19:19">
      <c r="S1044786" s="161"/>
    </row>
    <row r="1044787" spans="19:19">
      <c r="S1044787" s="161"/>
    </row>
    <row r="1044788" spans="19:19">
      <c r="S1044788" s="161"/>
    </row>
    <row r="1044789" spans="19:19">
      <c r="S1044789" s="161"/>
    </row>
    <row r="1044790" spans="19:19">
      <c r="S1044790" s="161"/>
    </row>
    <row r="1044791" spans="19:19">
      <c r="S1044791" s="161"/>
    </row>
    <row r="1044792" spans="19:19">
      <c r="S1044792" s="161"/>
    </row>
    <row r="1044793" spans="19:19">
      <c r="S1044793" s="161"/>
    </row>
    <row r="1044794" spans="19:19">
      <c r="S1044794" s="161"/>
    </row>
    <row r="1044795" spans="19:19">
      <c r="S1044795" s="161"/>
    </row>
    <row r="1044796" spans="19:19">
      <c r="S1044796" s="161"/>
    </row>
    <row r="1044797" spans="19:19">
      <c r="S1044797" s="161"/>
    </row>
    <row r="1044798" spans="19:19">
      <c r="S1044798" s="161"/>
    </row>
    <row r="1044799" spans="19:19">
      <c r="S1044799" s="161"/>
    </row>
    <row r="1044800" spans="19:19">
      <c r="S1044800" s="161"/>
    </row>
    <row r="1044801" spans="19:19">
      <c r="S1044801" s="161"/>
    </row>
    <row r="1044802" spans="19:19">
      <c r="S1044802" s="161"/>
    </row>
    <row r="1044803" spans="19:19">
      <c r="S1044803" s="161"/>
    </row>
    <row r="1044804" spans="19:19">
      <c r="S1044804" s="161"/>
    </row>
    <row r="1044805" spans="19:19">
      <c r="S1044805" s="161"/>
    </row>
    <row r="1044806" spans="19:19">
      <c r="S1044806" s="161"/>
    </row>
    <row r="1044807" spans="19:19">
      <c r="S1044807" s="161"/>
    </row>
    <row r="1044808" spans="19:19">
      <c r="S1044808" s="161"/>
    </row>
    <row r="1044809" spans="19:19">
      <c r="S1044809" s="161"/>
    </row>
    <row r="1044810" spans="19:19">
      <c r="S1044810" s="161"/>
    </row>
    <row r="1044811" spans="19:19">
      <c r="S1044811" s="161"/>
    </row>
    <row r="1044812" spans="19:19">
      <c r="S1044812" s="161"/>
    </row>
    <row r="1044813" spans="19:19">
      <c r="S1044813" s="161"/>
    </row>
    <row r="1044814" spans="19:19">
      <c r="S1044814" s="161"/>
    </row>
    <row r="1044815" spans="19:19">
      <c r="S1044815" s="161"/>
    </row>
    <row r="1044816" spans="19:19">
      <c r="S1044816" s="161"/>
    </row>
    <row r="1044817" spans="19:19">
      <c r="S1044817" s="161"/>
    </row>
    <row r="1044818" spans="19:19">
      <c r="S1044818" s="161"/>
    </row>
    <row r="1044819" spans="19:19">
      <c r="S1044819" s="161"/>
    </row>
    <row r="1044820" spans="19:19">
      <c r="S1044820" s="161"/>
    </row>
    <row r="1044821" spans="19:19">
      <c r="S1044821" s="161"/>
    </row>
    <row r="1044822" spans="19:19">
      <c r="S1044822" s="161"/>
    </row>
    <row r="1044823" spans="19:19">
      <c r="S1044823" s="161"/>
    </row>
    <row r="1044824" spans="19:19">
      <c r="S1044824" s="161"/>
    </row>
    <row r="1044825" spans="19:19">
      <c r="S1044825" s="161"/>
    </row>
    <row r="1044826" spans="19:19">
      <c r="S1044826" s="161"/>
    </row>
    <row r="1044827" spans="19:19">
      <c r="S1044827" s="161"/>
    </row>
    <row r="1044828" spans="19:19">
      <c r="S1044828" s="161"/>
    </row>
    <row r="1044829" spans="19:19">
      <c r="S1044829" s="161"/>
    </row>
    <row r="1044830" spans="19:19">
      <c r="S1044830" s="161"/>
    </row>
    <row r="1044831" spans="19:19">
      <c r="S1044831" s="161"/>
    </row>
    <row r="1044832" spans="19:19">
      <c r="S1044832" s="161"/>
    </row>
    <row r="1044833" spans="19:19">
      <c r="S1044833" s="161"/>
    </row>
    <row r="1044834" spans="19:19">
      <c r="S1044834" s="161"/>
    </row>
    <row r="1044835" spans="19:19">
      <c r="S1044835" s="161"/>
    </row>
    <row r="1044836" spans="19:19">
      <c r="S1044836" s="161"/>
    </row>
    <row r="1044837" spans="19:19">
      <c r="S1044837" s="161"/>
    </row>
    <row r="1044838" spans="19:19">
      <c r="S1044838" s="161"/>
    </row>
    <row r="1044839" spans="19:19">
      <c r="S1044839" s="161"/>
    </row>
    <row r="1044840" spans="19:19">
      <c r="S1044840" s="161"/>
    </row>
    <row r="1044841" spans="19:19">
      <c r="S1044841" s="161"/>
    </row>
    <row r="1044842" spans="19:19">
      <c r="S1044842" s="161"/>
    </row>
    <row r="1044843" spans="19:19">
      <c r="S1044843" s="161"/>
    </row>
    <row r="1044844" spans="19:19">
      <c r="S1044844" s="161"/>
    </row>
    <row r="1044845" spans="19:19">
      <c r="S1044845" s="161"/>
    </row>
    <row r="1044846" spans="19:19">
      <c r="S1044846" s="161"/>
    </row>
    <row r="1044847" spans="19:19">
      <c r="S1044847" s="161"/>
    </row>
    <row r="1044848" spans="19:19">
      <c r="S1044848" s="161"/>
    </row>
    <row r="1044849" spans="19:19">
      <c r="S1044849" s="161"/>
    </row>
    <row r="1044850" spans="19:19">
      <c r="S1044850" s="161"/>
    </row>
    <row r="1044851" spans="19:19">
      <c r="S1044851" s="161"/>
    </row>
    <row r="1044852" spans="19:19">
      <c r="S1044852" s="161"/>
    </row>
    <row r="1044853" spans="19:19">
      <c r="S1044853" s="161"/>
    </row>
    <row r="1044854" spans="19:19">
      <c r="S1044854" s="161"/>
    </row>
    <row r="1044855" spans="19:19">
      <c r="S1044855" s="161"/>
    </row>
    <row r="1044856" spans="19:19">
      <c r="S1044856" s="161"/>
    </row>
    <row r="1044857" spans="19:19">
      <c r="S1044857" s="161"/>
    </row>
    <row r="1044858" spans="19:19">
      <c r="S1044858" s="161"/>
    </row>
    <row r="1044859" spans="19:19">
      <c r="S1044859" s="161"/>
    </row>
    <row r="1044860" spans="19:19">
      <c r="S1044860" s="161"/>
    </row>
    <row r="1044861" spans="19:19">
      <c r="S1044861" s="161"/>
    </row>
    <row r="1044862" spans="19:19">
      <c r="S1044862" s="161"/>
    </row>
    <row r="1044863" spans="19:19">
      <c r="S1044863" s="161"/>
    </row>
    <row r="1044864" spans="19:19">
      <c r="S1044864" s="161"/>
    </row>
    <row r="1044865" spans="19:19">
      <c r="S1044865" s="161"/>
    </row>
    <row r="1044866" spans="19:19">
      <c r="S1044866" s="161"/>
    </row>
    <row r="1044867" spans="19:19">
      <c r="S1044867" s="161"/>
    </row>
    <row r="1044868" spans="19:19">
      <c r="S1044868" s="161"/>
    </row>
    <row r="1044869" spans="19:19">
      <c r="S1044869" s="161"/>
    </row>
    <row r="1044870" spans="19:19">
      <c r="S1044870" s="161"/>
    </row>
    <row r="1044871" spans="19:19">
      <c r="S1044871" s="161"/>
    </row>
    <row r="1044872" spans="19:19">
      <c r="S1044872" s="161"/>
    </row>
    <row r="1044873" spans="19:19">
      <c r="S1044873" s="161"/>
    </row>
    <row r="1044874" spans="19:19">
      <c r="S1044874" s="161"/>
    </row>
    <row r="1044875" spans="19:19">
      <c r="S1044875" s="161"/>
    </row>
    <row r="1044876" spans="19:19">
      <c r="S1044876" s="161"/>
    </row>
    <row r="1044877" spans="19:19">
      <c r="S1044877" s="161"/>
    </row>
    <row r="1044878" spans="19:19">
      <c r="S1044878" s="161"/>
    </row>
    <row r="1044879" spans="19:19">
      <c r="S1044879" s="161"/>
    </row>
    <row r="1044880" spans="19:19">
      <c r="S1044880" s="161"/>
    </row>
    <row r="1044881" spans="19:19">
      <c r="S1044881" s="161"/>
    </row>
    <row r="1044882" spans="19:19">
      <c r="S1044882" s="161"/>
    </row>
    <row r="1044883" spans="19:19">
      <c r="S1044883" s="161"/>
    </row>
    <row r="1044884" spans="19:19">
      <c r="S1044884" s="161"/>
    </row>
    <row r="1044885" spans="19:19">
      <c r="S1044885" s="161"/>
    </row>
    <row r="1044886" spans="19:19">
      <c r="S1044886" s="161"/>
    </row>
    <row r="1044887" spans="19:19">
      <c r="S1044887" s="161"/>
    </row>
    <row r="1044888" spans="19:19">
      <c r="S1044888" s="161"/>
    </row>
    <row r="1044889" spans="19:19">
      <c r="S1044889" s="161"/>
    </row>
    <row r="1044890" spans="19:19">
      <c r="S1044890" s="161"/>
    </row>
    <row r="1044891" spans="19:19">
      <c r="S1044891" s="161"/>
    </row>
    <row r="1044892" spans="19:19">
      <c r="S1044892" s="161"/>
    </row>
    <row r="1044893" spans="19:19">
      <c r="S1044893" s="161"/>
    </row>
    <row r="1044894" spans="19:19">
      <c r="S1044894" s="161"/>
    </row>
    <row r="1044895" spans="19:19">
      <c r="S1044895" s="161"/>
    </row>
    <row r="1044896" spans="19:19">
      <c r="S1044896" s="161"/>
    </row>
    <row r="1044897" spans="19:19">
      <c r="S1044897" s="161"/>
    </row>
    <row r="1044898" spans="19:19">
      <c r="S1044898" s="161"/>
    </row>
    <row r="1044899" spans="19:19">
      <c r="S1044899" s="161"/>
    </row>
    <row r="1044900" spans="19:19">
      <c r="S1044900" s="161"/>
    </row>
    <row r="1044901" spans="19:19">
      <c r="S1044901" s="161"/>
    </row>
    <row r="1044902" spans="19:19">
      <c r="S1044902" s="161"/>
    </row>
    <row r="1044903" spans="19:19">
      <c r="S1044903" s="161"/>
    </row>
    <row r="1044904" spans="19:19">
      <c r="S1044904" s="161"/>
    </row>
    <row r="1044905" spans="19:19">
      <c r="S1044905" s="161"/>
    </row>
    <row r="1044906" spans="19:19">
      <c r="S1044906" s="161"/>
    </row>
    <row r="1044907" spans="19:19">
      <c r="S1044907" s="161"/>
    </row>
    <row r="1044908" spans="19:19">
      <c r="S1044908" s="161"/>
    </row>
    <row r="1044909" spans="19:19">
      <c r="S1044909" s="161"/>
    </row>
    <row r="1044910" spans="19:19">
      <c r="S1044910" s="161"/>
    </row>
    <row r="1044911" spans="19:19">
      <c r="S1044911" s="161"/>
    </row>
    <row r="1044912" spans="19:19">
      <c r="S1044912" s="161"/>
    </row>
    <row r="1044913" spans="19:19">
      <c r="S1044913" s="161"/>
    </row>
    <row r="1044914" spans="19:19">
      <c r="S1044914" s="161"/>
    </row>
    <row r="1044915" spans="19:19">
      <c r="S1044915" s="161"/>
    </row>
    <row r="1044916" spans="19:19">
      <c r="S1044916" s="161"/>
    </row>
    <row r="1044917" spans="19:19">
      <c r="S1044917" s="161"/>
    </row>
    <row r="1044918" spans="19:19">
      <c r="S1044918" s="161"/>
    </row>
    <row r="1044919" spans="19:19">
      <c r="S1044919" s="161"/>
    </row>
    <row r="1044920" spans="19:19">
      <c r="S1044920" s="161"/>
    </row>
    <row r="1044921" spans="19:19">
      <c r="S1044921" s="161"/>
    </row>
    <row r="1044922" spans="19:19">
      <c r="S1044922" s="161"/>
    </row>
    <row r="1044923" spans="19:19">
      <c r="S1044923" s="161"/>
    </row>
    <row r="1044924" spans="19:19">
      <c r="S1044924" s="161"/>
    </row>
    <row r="1044925" spans="19:19">
      <c r="S1044925" s="161"/>
    </row>
    <row r="1044926" spans="19:19">
      <c r="S1044926" s="161"/>
    </row>
    <row r="1044927" spans="19:19">
      <c r="S1044927" s="161"/>
    </row>
    <row r="1044928" spans="19:19">
      <c r="S1044928" s="161"/>
    </row>
    <row r="1044929" spans="19:19">
      <c r="S1044929" s="161"/>
    </row>
    <row r="1044930" spans="19:19">
      <c r="S1044930" s="161"/>
    </row>
    <row r="1044931" spans="19:19">
      <c r="S1044931" s="161"/>
    </row>
    <row r="1044932" spans="19:19">
      <c r="S1044932" s="161"/>
    </row>
    <row r="1044933" spans="19:19">
      <c r="S1044933" s="161"/>
    </row>
    <row r="1044934" spans="19:19">
      <c r="S1044934" s="161"/>
    </row>
    <row r="1044935" spans="19:19">
      <c r="S1044935" s="161"/>
    </row>
    <row r="1044936" spans="19:19">
      <c r="S1044936" s="161"/>
    </row>
    <row r="1044937" spans="19:19">
      <c r="S1044937" s="161"/>
    </row>
    <row r="1044938" spans="19:19">
      <c r="S1044938" s="161"/>
    </row>
    <row r="1044939" spans="19:19">
      <c r="S1044939" s="161"/>
    </row>
    <row r="1044940" spans="19:19">
      <c r="S1044940" s="161"/>
    </row>
    <row r="1044941" spans="19:19">
      <c r="S1044941" s="161"/>
    </row>
    <row r="1044942" spans="19:19">
      <c r="S1044942" s="161"/>
    </row>
    <row r="1044943" spans="19:19">
      <c r="S1044943" s="161"/>
    </row>
    <row r="1044944" spans="19:19">
      <c r="S1044944" s="161"/>
    </row>
    <row r="1044945" spans="19:19">
      <c r="S1044945" s="161"/>
    </row>
    <row r="1044946" spans="19:19">
      <c r="S1044946" s="161"/>
    </row>
    <row r="1044947" spans="19:19">
      <c r="S1044947" s="161"/>
    </row>
    <row r="1044948" spans="19:19">
      <c r="S1044948" s="161"/>
    </row>
    <row r="1044949" spans="19:19">
      <c r="S1044949" s="161"/>
    </row>
    <row r="1044950" spans="19:19">
      <c r="S1044950" s="161"/>
    </row>
    <row r="1044951" spans="19:19">
      <c r="S1044951" s="161"/>
    </row>
    <row r="1044952" spans="19:19">
      <c r="S1044952" s="161"/>
    </row>
    <row r="1044953" spans="19:19">
      <c r="S1044953" s="161"/>
    </row>
    <row r="1044954" spans="19:19">
      <c r="S1044954" s="161"/>
    </row>
    <row r="1044955" spans="19:19">
      <c r="S1044955" s="161"/>
    </row>
    <row r="1044956" spans="19:19">
      <c r="S1044956" s="161"/>
    </row>
    <row r="1044957" spans="19:19">
      <c r="S1044957" s="161"/>
    </row>
    <row r="1044958" spans="19:19">
      <c r="S1044958" s="161"/>
    </row>
    <row r="1044959" spans="19:19">
      <c r="S1044959" s="161"/>
    </row>
    <row r="1044960" spans="19:19">
      <c r="S1044960" s="161"/>
    </row>
    <row r="1044961" spans="19:19">
      <c r="S1044961" s="161"/>
    </row>
    <row r="1044962" spans="19:19">
      <c r="S1044962" s="161"/>
    </row>
    <row r="1044963" spans="19:19">
      <c r="S1044963" s="161"/>
    </row>
    <row r="1044964" spans="19:19">
      <c r="S1044964" s="161"/>
    </row>
    <row r="1044965" spans="19:19">
      <c r="S1044965" s="161"/>
    </row>
    <row r="1044966" spans="19:19">
      <c r="S1044966" s="161"/>
    </row>
    <row r="1044967" spans="19:19">
      <c r="S1044967" s="161"/>
    </row>
    <row r="1044968" spans="19:19">
      <c r="S1044968" s="161"/>
    </row>
    <row r="1044969" spans="19:19">
      <c r="S1044969" s="161"/>
    </row>
    <row r="1044970" spans="19:19">
      <c r="S1044970" s="161"/>
    </row>
    <row r="1044971" spans="19:19">
      <c r="S1044971" s="161"/>
    </row>
    <row r="1044972" spans="19:19">
      <c r="S1044972" s="161"/>
    </row>
    <row r="1044973" spans="19:19">
      <c r="S1044973" s="161"/>
    </row>
    <row r="1044974" spans="19:19">
      <c r="S1044974" s="161"/>
    </row>
    <row r="1044975" spans="19:19">
      <c r="S1044975" s="161"/>
    </row>
    <row r="1044976" spans="19:19">
      <c r="S1044976" s="161"/>
    </row>
    <row r="1044977" spans="19:19">
      <c r="S1044977" s="161"/>
    </row>
    <row r="1044978" spans="19:19">
      <c r="S1044978" s="161"/>
    </row>
    <row r="1044979" spans="19:19">
      <c r="S1044979" s="161"/>
    </row>
    <row r="1044980" spans="19:19">
      <c r="S1044980" s="161"/>
    </row>
    <row r="1044981" spans="19:19">
      <c r="S1044981" s="161"/>
    </row>
    <row r="1044982" spans="19:19">
      <c r="S1044982" s="161"/>
    </row>
    <row r="1044983" spans="19:19">
      <c r="S1044983" s="161"/>
    </row>
    <row r="1044984" spans="19:19">
      <c r="S1044984" s="161"/>
    </row>
    <row r="1044985" spans="19:19">
      <c r="S1044985" s="161"/>
    </row>
    <row r="1044986" spans="19:19">
      <c r="S1044986" s="161"/>
    </row>
    <row r="1044987" spans="19:19">
      <c r="S1044987" s="161"/>
    </row>
    <row r="1044988" spans="19:19">
      <c r="S1044988" s="161"/>
    </row>
    <row r="1044989" spans="19:19">
      <c r="S1044989" s="161"/>
    </row>
    <row r="1044990" spans="19:19">
      <c r="S1044990" s="161"/>
    </row>
    <row r="1044991" spans="19:19">
      <c r="S1044991" s="161"/>
    </row>
    <row r="1044992" spans="19:19">
      <c r="S1044992" s="161"/>
    </row>
    <row r="1044993" spans="19:19">
      <c r="S1044993" s="161"/>
    </row>
    <row r="1044994" spans="19:19">
      <c r="S1044994" s="161"/>
    </row>
    <row r="1044995" spans="19:19">
      <c r="S1044995" s="161"/>
    </row>
    <row r="1044996" spans="19:19">
      <c r="S1044996" s="161"/>
    </row>
    <row r="1044997" spans="19:19">
      <c r="S1044997" s="161"/>
    </row>
    <row r="1044998" spans="19:19">
      <c r="S1044998" s="161"/>
    </row>
    <row r="1044999" spans="19:19">
      <c r="S1044999" s="161"/>
    </row>
    <row r="1045000" spans="19:19">
      <c r="S1045000" s="161"/>
    </row>
    <row r="1045001" spans="19:19">
      <c r="S1045001" s="161"/>
    </row>
    <row r="1045002" spans="19:19">
      <c r="S1045002" s="161"/>
    </row>
    <row r="1045003" spans="19:19">
      <c r="S1045003" s="161"/>
    </row>
    <row r="1045004" spans="19:19">
      <c r="S1045004" s="161"/>
    </row>
    <row r="1045005" spans="19:19">
      <c r="S1045005" s="161"/>
    </row>
    <row r="1045006" spans="19:19">
      <c r="S1045006" s="161"/>
    </row>
    <row r="1045007" spans="19:19">
      <c r="S1045007" s="161"/>
    </row>
    <row r="1045008" spans="19:19">
      <c r="S1045008" s="161"/>
    </row>
    <row r="1045009" spans="19:19">
      <c r="S1045009" s="161"/>
    </row>
    <row r="1045010" spans="19:19">
      <c r="S1045010" s="161"/>
    </row>
    <row r="1045011" spans="19:19">
      <c r="S1045011" s="161"/>
    </row>
    <row r="1045012" spans="19:19">
      <c r="S1045012" s="161"/>
    </row>
    <row r="1045013" spans="19:19">
      <c r="S1045013" s="161"/>
    </row>
    <row r="1045014" spans="19:19">
      <c r="S1045014" s="161"/>
    </row>
    <row r="1045015" spans="19:19">
      <c r="S1045015" s="161"/>
    </row>
    <row r="1045016" spans="19:19">
      <c r="S1045016" s="161"/>
    </row>
    <row r="1045017" spans="19:19">
      <c r="S1045017" s="161"/>
    </row>
    <row r="1045018" spans="19:19">
      <c r="S1045018" s="161"/>
    </row>
    <row r="1045019" spans="19:19">
      <c r="S1045019" s="161"/>
    </row>
    <row r="1045020" spans="19:19">
      <c r="S1045020" s="161"/>
    </row>
    <row r="1045021" spans="19:19">
      <c r="S1045021" s="161"/>
    </row>
    <row r="1045022" spans="19:19">
      <c r="S1045022" s="161"/>
    </row>
    <row r="1045023" spans="19:19">
      <c r="S1045023" s="161"/>
    </row>
    <row r="1045024" spans="19:19">
      <c r="S1045024" s="161"/>
    </row>
    <row r="1045025" spans="19:19">
      <c r="S1045025" s="161"/>
    </row>
    <row r="1045026" spans="19:19">
      <c r="S1045026" s="161"/>
    </row>
    <row r="1045027" spans="19:19">
      <c r="S1045027" s="161"/>
    </row>
    <row r="1045028" spans="19:19">
      <c r="S1045028" s="161"/>
    </row>
    <row r="1045029" spans="19:19">
      <c r="S1045029" s="161"/>
    </row>
    <row r="1045030" spans="19:19">
      <c r="S1045030" s="161"/>
    </row>
    <row r="1045031" spans="19:19">
      <c r="S1045031" s="161"/>
    </row>
    <row r="1045032" spans="19:19">
      <c r="S1045032" s="161"/>
    </row>
    <row r="1045033" spans="19:19">
      <c r="S1045033" s="161"/>
    </row>
    <row r="1045034" spans="19:19">
      <c r="S1045034" s="161"/>
    </row>
    <row r="1045035" spans="19:19">
      <c r="S1045035" s="161"/>
    </row>
    <row r="1045036" spans="19:19">
      <c r="S1045036" s="161"/>
    </row>
    <row r="1045037" spans="19:19">
      <c r="S1045037" s="161"/>
    </row>
    <row r="1045038" spans="19:19">
      <c r="S1045038" s="161"/>
    </row>
    <row r="1045039" spans="19:19">
      <c r="S1045039" s="161"/>
    </row>
    <row r="1045040" spans="19:19">
      <c r="S1045040" s="161"/>
    </row>
    <row r="1045041" spans="19:19">
      <c r="S1045041" s="161"/>
    </row>
    <row r="1045042" spans="19:19">
      <c r="S1045042" s="161"/>
    </row>
    <row r="1045043" spans="19:19">
      <c r="S1045043" s="161"/>
    </row>
    <row r="1045044" spans="19:19">
      <c r="S1045044" s="161"/>
    </row>
    <row r="1045045" spans="19:19">
      <c r="S1045045" s="161"/>
    </row>
    <row r="1045046" spans="19:19">
      <c r="S1045046" s="161"/>
    </row>
    <row r="1045047" spans="19:19">
      <c r="S1045047" s="161"/>
    </row>
    <row r="1045048" spans="19:19">
      <c r="S1045048" s="161"/>
    </row>
    <row r="1045049" spans="19:19">
      <c r="S1045049" s="161"/>
    </row>
    <row r="1045050" spans="19:19">
      <c r="S1045050" s="161"/>
    </row>
    <row r="1045051" spans="19:19">
      <c r="S1045051" s="161"/>
    </row>
    <row r="1045052" spans="19:19">
      <c r="S1045052" s="161"/>
    </row>
    <row r="1045053" spans="19:19">
      <c r="S1045053" s="161"/>
    </row>
    <row r="1045054" spans="19:19">
      <c r="S1045054" s="161"/>
    </row>
    <row r="1045055" spans="19:19">
      <c r="S1045055" s="161"/>
    </row>
    <row r="1045056" spans="19:19">
      <c r="S1045056" s="161"/>
    </row>
    <row r="1045057" spans="19:19">
      <c r="S1045057" s="161"/>
    </row>
    <row r="1045058" spans="19:19">
      <c r="S1045058" s="161"/>
    </row>
    <row r="1045059" spans="19:19">
      <c r="S1045059" s="161"/>
    </row>
    <row r="1045060" spans="19:19">
      <c r="S1045060" s="161"/>
    </row>
    <row r="1045061" spans="19:19">
      <c r="S1045061" s="161"/>
    </row>
    <row r="1045062" spans="19:19">
      <c r="S1045062" s="161"/>
    </row>
    <row r="1045063" spans="19:19">
      <c r="S1045063" s="161"/>
    </row>
    <row r="1045064" spans="19:19">
      <c r="S1045064" s="161"/>
    </row>
    <row r="1045065" spans="19:19">
      <c r="S1045065" s="161"/>
    </row>
    <row r="1045066" spans="19:19">
      <c r="S1045066" s="161"/>
    </row>
    <row r="1045067" spans="19:19">
      <c r="S1045067" s="161"/>
    </row>
    <row r="1045068" spans="19:19">
      <c r="S1045068" s="161"/>
    </row>
    <row r="1045069" spans="19:19">
      <c r="S1045069" s="161"/>
    </row>
    <row r="1045070" spans="19:19">
      <c r="S1045070" s="161"/>
    </row>
    <row r="1045071" spans="19:19">
      <c r="S1045071" s="161"/>
    </row>
    <row r="1045072" spans="19:19">
      <c r="S1045072" s="161"/>
    </row>
    <row r="1045073" spans="19:19">
      <c r="S1045073" s="161"/>
    </row>
    <row r="1045074" spans="19:19">
      <c r="S1045074" s="161"/>
    </row>
    <row r="1045075" spans="19:19">
      <c r="S1045075" s="161"/>
    </row>
    <row r="1045076" spans="19:19">
      <c r="S1045076" s="161"/>
    </row>
    <row r="1045077" spans="19:19">
      <c r="S1045077" s="161"/>
    </row>
    <row r="1045078" spans="19:19">
      <c r="S1045078" s="161"/>
    </row>
    <row r="1045079" spans="19:19">
      <c r="S1045079" s="161"/>
    </row>
    <row r="1045080" spans="19:19">
      <c r="S1045080" s="161"/>
    </row>
    <row r="1045081" spans="19:19">
      <c r="S1045081" s="161"/>
    </row>
    <row r="1045082" spans="19:19">
      <c r="S1045082" s="161"/>
    </row>
    <row r="1045083" spans="19:19">
      <c r="S1045083" s="161"/>
    </row>
    <row r="1045084" spans="19:19">
      <c r="S1045084" s="161"/>
    </row>
    <row r="1045085" spans="19:19">
      <c r="S1045085" s="161"/>
    </row>
    <row r="1045086" spans="19:19">
      <c r="S1045086" s="161"/>
    </row>
    <row r="1045087" spans="19:19">
      <c r="S1045087" s="161"/>
    </row>
    <row r="1045088" spans="19:19">
      <c r="S1045088" s="161"/>
    </row>
    <row r="1045089" spans="19:19">
      <c r="S1045089" s="161"/>
    </row>
    <row r="1045090" spans="19:19">
      <c r="S1045090" s="161"/>
    </row>
    <row r="1045091" spans="19:19">
      <c r="S1045091" s="161"/>
    </row>
    <row r="1045092" spans="19:19">
      <c r="S1045092" s="161"/>
    </row>
    <row r="1045093" spans="19:19">
      <c r="S1045093" s="161"/>
    </row>
    <row r="1045094" spans="19:19">
      <c r="S1045094" s="161"/>
    </row>
    <row r="1045095" spans="19:19">
      <c r="S1045095" s="161"/>
    </row>
    <row r="1045096" spans="19:19">
      <c r="S1045096" s="161"/>
    </row>
    <row r="1045097" spans="19:19">
      <c r="S1045097" s="161"/>
    </row>
    <row r="1045098" spans="19:19">
      <c r="S1045098" s="161"/>
    </row>
    <row r="1045099" spans="19:19">
      <c r="S1045099" s="161"/>
    </row>
    <row r="1045100" spans="19:19">
      <c r="S1045100" s="161"/>
    </row>
    <row r="1045101" spans="19:19">
      <c r="S1045101" s="161"/>
    </row>
    <row r="1045102" spans="19:19">
      <c r="S1045102" s="161"/>
    </row>
    <row r="1045103" spans="19:19">
      <c r="S1045103" s="161"/>
    </row>
    <row r="1045104" spans="19:19">
      <c r="S1045104" s="161"/>
    </row>
    <row r="1045105" spans="19:19">
      <c r="S1045105" s="161"/>
    </row>
    <row r="1045106" spans="19:19">
      <c r="S1045106" s="161"/>
    </row>
    <row r="1045107" spans="19:19">
      <c r="S1045107" s="161"/>
    </row>
    <row r="1045108" spans="19:19">
      <c r="S1045108" s="161"/>
    </row>
    <row r="1045109" spans="19:19">
      <c r="S1045109" s="161"/>
    </row>
    <row r="1045110" spans="19:19">
      <c r="S1045110" s="161"/>
    </row>
    <row r="1045111" spans="19:19">
      <c r="S1045111" s="161"/>
    </row>
    <row r="1045112" spans="19:19">
      <c r="S1045112" s="161"/>
    </row>
    <row r="1045113" spans="19:19">
      <c r="S1045113" s="161"/>
    </row>
    <row r="1045114" spans="19:19">
      <c r="S1045114" s="161"/>
    </row>
    <row r="1045115" spans="19:19">
      <c r="S1045115" s="161"/>
    </row>
    <row r="1045116" spans="19:19">
      <c r="S1045116" s="161"/>
    </row>
    <row r="1045117" spans="19:19">
      <c r="S1045117" s="161"/>
    </row>
    <row r="1045118" spans="19:19">
      <c r="S1045118" s="161"/>
    </row>
    <row r="1045119" spans="19:19">
      <c r="S1045119" s="161"/>
    </row>
    <row r="1045120" spans="19:19">
      <c r="S1045120" s="161"/>
    </row>
    <row r="1045121" spans="19:19">
      <c r="S1045121" s="161"/>
    </row>
    <row r="1045122" spans="19:19">
      <c r="S1045122" s="161"/>
    </row>
    <row r="1045123" spans="19:19">
      <c r="S1045123" s="161"/>
    </row>
    <row r="1045124" spans="19:19">
      <c r="S1045124" s="161"/>
    </row>
    <row r="1045125" spans="19:19">
      <c r="S1045125" s="161"/>
    </row>
    <row r="1045126" spans="19:19">
      <c r="S1045126" s="161"/>
    </row>
    <row r="1045127" spans="19:19">
      <c r="S1045127" s="161"/>
    </row>
    <row r="1045128" spans="19:19">
      <c r="S1045128" s="161"/>
    </row>
    <row r="1045129" spans="19:19">
      <c r="S1045129" s="161"/>
    </row>
    <row r="1045130" spans="19:19">
      <c r="S1045130" s="161"/>
    </row>
    <row r="1045131" spans="19:19">
      <c r="S1045131" s="161"/>
    </row>
    <row r="1045132" spans="19:19">
      <c r="S1045132" s="161"/>
    </row>
    <row r="1045133" spans="19:19">
      <c r="S1045133" s="161"/>
    </row>
    <row r="1045134" spans="19:19">
      <c r="S1045134" s="161"/>
    </row>
    <row r="1045135" spans="19:19">
      <c r="S1045135" s="161"/>
    </row>
    <row r="1045136" spans="19:19">
      <c r="S1045136" s="161"/>
    </row>
    <row r="1045137" spans="19:19">
      <c r="S1045137" s="161"/>
    </row>
    <row r="1045138" spans="19:19">
      <c r="S1045138" s="161"/>
    </row>
    <row r="1045139" spans="19:19">
      <c r="S1045139" s="161"/>
    </row>
    <row r="1045140" spans="19:19">
      <c r="S1045140" s="161"/>
    </row>
    <row r="1045141" spans="19:19">
      <c r="S1045141" s="161"/>
    </row>
    <row r="1045142" spans="19:19">
      <c r="S1045142" s="161"/>
    </row>
    <row r="1045143" spans="19:19">
      <c r="S1045143" s="161"/>
    </row>
    <row r="1045144" spans="19:19">
      <c r="S1045144" s="161"/>
    </row>
    <row r="1045145" spans="19:19">
      <c r="S1045145" s="161"/>
    </row>
    <row r="1045146" spans="19:19">
      <c r="S1045146" s="161"/>
    </row>
    <row r="1045147" spans="19:19">
      <c r="S1045147" s="161"/>
    </row>
    <row r="1045148" spans="19:19">
      <c r="S1045148" s="161"/>
    </row>
    <row r="1045149" spans="19:19">
      <c r="S1045149" s="161"/>
    </row>
    <row r="1045150" spans="19:19">
      <c r="S1045150" s="161"/>
    </row>
    <row r="1045151" spans="19:19">
      <c r="S1045151" s="161"/>
    </row>
    <row r="1045152" spans="19:19">
      <c r="S1045152" s="161"/>
    </row>
    <row r="1045153" spans="19:19">
      <c r="S1045153" s="161"/>
    </row>
    <row r="1045154" spans="19:19">
      <c r="S1045154" s="161"/>
    </row>
    <row r="1045155" spans="19:19">
      <c r="S1045155" s="161"/>
    </row>
    <row r="1045156" spans="19:19">
      <c r="S1045156" s="161"/>
    </row>
    <row r="1045157" spans="19:19">
      <c r="S1045157" s="161"/>
    </row>
    <row r="1045158" spans="19:19">
      <c r="S1045158" s="161"/>
    </row>
    <row r="1045159" spans="19:19">
      <c r="S1045159" s="161"/>
    </row>
    <row r="1045160" spans="19:19">
      <c r="S1045160" s="161"/>
    </row>
    <row r="1045161" spans="19:19">
      <c r="S1045161" s="161"/>
    </row>
    <row r="1045162" spans="19:19">
      <c r="S1045162" s="161"/>
    </row>
    <row r="1045163" spans="19:19">
      <c r="S1045163" s="161"/>
    </row>
    <row r="1045164" spans="19:19">
      <c r="S1045164" s="161"/>
    </row>
    <row r="1045165" spans="19:19">
      <c r="S1045165" s="161"/>
    </row>
    <row r="1045166" spans="19:19">
      <c r="S1045166" s="161"/>
    </row>
    <row r="1045167" spans="19:19">
      <c r="S1045167" s="161"/>
    </row>
    <row r="1045168" spans="19:19">
      <c r="S1045168" s="161"/>
    </row>
    <row r="1045169" spans="19:19">
      <c r="S1045169" s="161"/>
    </row>
    <row r="1045170" spans="19:19">
      <c r="S1045170" s="161"/>
    </row>
    <row r="1045171" spans="19:19">
      <c r="S1045171" s="161"/>
    </row>
    <row r="1045172" spans="19:19">
      <c r="S1045172" s="161"/>
    </row>
    <row r="1045173" spans="19:19">
      <c r="S1045173" s="161"/>
    </row>
    <row r="1045174" spans="19:19">
      <c r="S1045174" s="161"/>
    </row>
    <row r="1045175" spans="19:19">
      <c r="S1045175" s="161"/>
    </row>
    <row r="1045176" spans="19:19">
      <c r="S1045176" s="161"/>
    </row>
    <row r="1045177" spans="19:19">
      <c r="S1045177" s="161"/>
    </row>
    <row r="1045178" spans="19:19">
      <c r="S1045178" s="161"/>
    </row>
    <row r="1045179" spans="19:19">
      <c r="S1045179" s="161"/>
    </row>
    <row r="1045180" spans="19:19">
      <c r="S1045180" s="161"/>
    </row>
    <row r="1045181" spans="19:19">
      <c r="S1045181" s="161"/>
    </row>
    <row r="1045182" spans="19:19">
      <c r="S1045182" s="161"/>
    </row>
    <row r="1045183" spans="19:19">
      <c r="S1045183" s="161"/>
    </row>
    <row r="1045184" spans="19:19">
      <c r="S1045184" s="161"/>
    </row>
    <row r="1045185" spans="19:19">
      <c r="S1045185" s="161"/>
    </row>
    <row r="1045186" spans="19:19">
      <c r="S1045186" s="161"/>
    </row>
    <row r="1045187" spans="19:19">
      <c r="S1045187" s="161"/>
    </row>
    <row r="1045188" spans="19:19">
      <c r="S1045188" s="161"/>
    </row>
    <row r="1045189" spans="19:19">
      <c r="S1045189" s="161"/>
    </row>
    <row r="1045190" spans="19:19">
      <c r="S1045190" s="161"/>
    </row>
    <row r="1045191" spans="19:19">
      <c r="S1045191" s="161"/>
    </row>
    <row r="1045192" spans="19:19">
      <c r="S1045192" s="161"/>
    </row>
    <row r="1045193" spans="19:19">
      <c r="S1045193" s="161"/>
    </row>
    <row r="1045194" spans="19:19">
      <c r="S1045194" s="161"/>
    </row>
    <row r="1045195" spans="19:19">
      <c r="S1045195" s="161"/>
    </row>
    <row r="1045196" spans="19:19">
      <c r="S1045196" s="161"/>
    </row>
    <row r="1045197" spans="19:19">
      <c r="S1045197" s="161"/>
    </row>
    <row r="1045198" spans="19:19">
      <c r="S1045198" s="161"/>
    </row>
    <row r="1045199" spans="19:19">
      <c r="S1045199" s="161"/>
    </row>
    <row r="1045200" spans="19:19">
      <c r="S1045200" s="161"/>
    </row>
    <row r="1045201" spans="19:19">
      <c r="S1045201" s="161"/>
    </row>
    <row r="1045202" spans="19:19">
      <c r="S1045202" s="161"/>
    </row>
    <row r="1045203" spans="19:19">
      <c r="S1045203" s="161"/>
    </row>
    <row r="1045204" spans="19:19">
      <c r="S1045204" s="161"/>
    </row>
    <row r="1045205" spans="19:19">
      <c r="S1045205" s="161"/>
    </row>
    <row r="1045206" spans="19:19">
      <c r="S1045206" s="161"/>
    </row>
    <row r="1045207" spans="19:19">
      <c r="S1045207" s="161"/>
    </row>
    <row r="1045208" spans="19:19">
      <c r="S1045208" s="161"/>
    </row>
    <row r="1045209" spans="19:19">
      <c r="S1045209" s="161"/>
    </row>
    <row r="1045210" spans="19:19">
      <c r="S1045210" s="161"/>
    </row>
    <row r="1045211" spans="19:19">
      <c r="S1045211" s="161"/>
    </row>
    <row r="1045212" spans="19:19">
      <c r="S1045212" s="161"/>
    </row>
    <row r="1045213" spans="19:19">
      <c r="S1045213" s="161"/>
    </row>
    <row r="1045214" spans="19:19">
      <c r="S1045214" s="161"/>
    </row>
    <row r="1045215" spans="19:19">
      <c r="S1045215" s="161"/>
    </row>
    <row r="1045216" spans="19:19">
      <c r="S1045216" s="161"/>
    </row>
    <row r="1045217" spans="19:19">
      <c r="S1045217" s="161"/>
    </row>
    <row r="1045218" spans="19:19">
      <c r="S1045218" s="161"/>
    </row>
    <row r="1045219" spans="19:19">
      <c r="S1045219" s="161"/>
    </row>
    <row r="1045220" spans="19:19">
      <c r="S1045220" s="161"/>
    </row>
    <row r="1045221" spans="19:19">
      <c r="S1045221" s="161"/>
    </row>
    <row r="1045222" spans="19:19">
      <c r="S1045222" s="161"/>
    </row>
    <row r="1045223" spans="19:19">
      <c r="S1045223" s="161"/>
    </row>
    <row r="1045224" spans="19:19">
      <c r="S1045224" s="161"/>
    </row>
    <row r="1045225" spans="19:19">
      <c r="S1045225" s="161"/>
    </row>
    <row r="1045226" spans="19:19">
      <c r="S1045226" s="161"/>
    </row>
    <row r="1045227" spans="19:19">
      <c r="S1045227" s="161"/>
    </row>
    <row r="1045228" spans="19:19">
      <c r="S1045228" s="161"/>
    </row>
    <row r="1045229" spans="19:19">
      <c r="S1045229" s="161"/>
    </row>
    <row r="1045230" spans="19:19">
      <c r="S1045230" s="161"/>
    </row>
    <row r="1045231" spans="19:19">
      <c r="S1045231" s="161"/>
    </row>
    <row r="1045232" spans="19:19">
      <c r="S1045232" s="161"/>
    </row>
    <row r="1045233" spans="19:19">
      <c r="S1045233" s="161"/>
    </row>
    <row r="1045234" spans="19:19">
      <c r="S1045234" s="161"/>
    </row>
    <row r="1045235" spans="19:19">
      <c r="S1045235" s="161"/>
    </row>
    <row r="1045236" spans="19:19">
      <c r="S1045236" s="161"/>
    </row>
    <row r="1045237" spans="19:19">
      <c r="S1045237" s="161"/>
    </row>
    <row r="1045238" spans="19:19">
      <c r="S1045238" s="161"/>
    </row>
    <row r="1045239" spans="19:19">
      <c r="S1045239" s="161"/>
    </row>
    <row r="1045240" spans="19:19">
      <c r="S1045240" s="161"/>
    </row>
    <row r="1045241" spans="19:19">
      <c r="S1045241" s="161"/>
    </row>
    <row r="1045242" spans="19:19">
      <c r="S1045242" s="161"/>
    </row>
    <row r="1045243" spans="19:19">
      <c r="S1045243" s="161"/>
    </row>
    <row r="1045244" spans="19:19">
      <c r="S1045244" s="161"/>
    </row>
    <row r="1045245" spans="19:19">
      <c r="S1045245" s="161"/>
    </row>
    <row r="1045246" spans="19:19">
      <c r="S1045246" s="161"/>
    </row>
    <row r="1045247" spans="19:19">
      <c r="S1045247" s="161"/>
    </row>
    <row r="1045248" spans="19:19">
      <c r="S1045248" s="161"/>
    </row>
    <row r="1045249" spans="19:19">
      <c r="S1045249" s="161"/>
    </row>
    <row r="1045250" spans="19:19">
      <c r="S1045250" s="161"/>
    </row>
    <row r="1045251" spans="19:19">
      <c r="S1045251" s="161"/>
    </row>
    <row r="1045252" spans="19:19">
      <c r="S1045252" s="161"/>
    </row>
    <row r="1045253" spans="19:19">
      <c r="S1045253" s="161"/>
    </row>
    <row r="1045254" spans="19:19">
      <c r="S1045254" s="161"/>
    </row>
    <row r="1045255" spans="19:19">
      <c r="S1045255" s="161"/>
    </row>
    <row r="1045256" spans="19:19">
      <c r="S1045256" s="161"/>
    </row>
    <row r="1045257" spans="19:19">
      <c r="S1045257" s="161"/>
    </row>
    <row r="1045258" spans="19:19">
      <c r="S1045258" s="161"/>
    </row>
    <row r="1045259" spans="19:19">
      <c r="S1045259" s="161"/>
    </row>
    <row r="1045260" spans="19:19">
      <c r="S1045260" s="161"/>
    </row>
    <row r="1045261" spans="19:19">
      <c r="S1045261" s="161"/>
    </row>
    <row r="1045262" spans="19:19">
      <c r="S1045262" s="161"/>
    </row>
    <row r="1045263" spans="19:19">
      <c r="S1045263" s="161"/>
    </row>
    <row r="1045264" spans="19:19">
      <c r="S1045264" s="161"/>
    </row>
    <row r="1045265" spans="19:19">
      <c r="S1045265" s="161"/>
    </row>
    <row r="1045266" spans="19:19">
      <c r="S1045266" s="161"/>
    </row>
    <row r="1045267" spans="19:19">
      <c r="S1045267" s="161"/>
    </row>
    <row r="1045268" spans="19:19">
      <c r="S1045268" s="161"/>
    </row>
    <row r="1045269" spans="19:19">
      <c r="S1045269" s="161"/>
    </row>
    <row r="1045270" spans="19:19">
      <c r="S1045270" s="161"/>
    </row>
    <row r="1045271" spans="19:19">
      <c r="S1045271" s="161"/>
    </row>
    <row r="1045272" spans="19:19">
      <c r="S1045272" s="161"/>
    </row>
    <row r="1045273" spans="19:19">
      <c r="S1045273" s="161"/>
    </row>
    <row r="1045274" spans="19:19">
      <c r="S1045274" s="161"/>
    </row>
    <row r="1045275" spans="19:19">
      <c r="S1045275" s="161"/>
    </row>
    <row r="1045276" spans="19:19">
      <c r="S1045276" s="161"/>
    </row>
    <row r="1045277" spans="19:19">
      <c r="S1045277" s="161"/>
    </row>
    <row r="1045278" spans="19:19">
      <c r="S1045278" s="161"/>
    </row>
    <row r="1045279" spans="19:19">
      <c r="S1045279" s="161"/>
    </row>
    <row r="1045280" spans="19:19">
      <c r="S1045280" s="161"/>
    </row>
    <row r="1045281" spans="19:19">
      <c r="S1045281" s="161"/>
    </row>
    <row r="1045282" spans="19:19">
      <c r="S1045282" s="161"/>
    </row>
    <row r="1045283" spans="19:19">
      <c r="S1045283" s="161"/>
    </row>
    <row r="1045284" spans="19:19">
      <c r="S1045284" s="161"/>
    </row>
    <row r="1045285" spans="19:19">
      <c r="S1045285" s="161"/>
    </row>
    <row r="1045286" spans="19:19">
      <c r="S1045286" s="161"/>
    </row>
    <row r="1045287" spans="19:19">
      <c r="S1045287" s="161"/>
    </row>
    <row r="1045288" spans="19:19">
      <c r="S1045288" s="161"/>
    </row>
    <row r="1045289" spans="19:19">
      <c r="S1045289" s="161"/>
    </row>
    <row r="1045290" spans="19:19">
      <c r="S1045290" s="161"/>
    </row>
    <row r="1045291" spans="19:19">
      <c r="S1045291" s="161"/>
    </row>
    <row r="1045292" spans="19:19">
      <c r="S1045292" s="161"/>
    </row>
    <row r="1045293" spans="19:19">
      <c r="S1045293" s="161"/>
    </row>
    <row r="1045294" spans="19:19">
      <c r="S1045294" s="161"/>
    </row>
    <row r="1045295" spans="19:19">
      <c r="S1045295" s="161"/>
    </row>
    <row r="1045296" spans="19:19">
      <c r="S1045296" s="161"/>
    </row>
    <row r="1045297" spans="19:19">
      <c r="S1045297" s="161"/>
    </row>
    <row r="1045298" spans="19:19">
      <c r="S1045298" s="161"/>
    </row>
    <row r="1045299" spans="19:19">
      <c r="S1045299" s="161"/>
    </row>
    <row r="1045300" spans="19:19">
      <c r="S1045300" s="161"/>
    </row>
    <row r="1045301" spans="19:19">
      <c r="S1045301" s="161"/>
    </row>
    <row r="1045302" spans="19:19">
      <c r="S1045302" s="161"/>
    </row>
    <row r="1045303" spans="19:19">
      <c r="S1045303" s="161"/>
    </row>
    <row r="1045304" spans="19:19">
      <c r="S1045304" s="161"/>
    </row>
    <row r="1045305" spans="19:19">
      <c r="S1045305" s="161"/>
    </row>
    <row r="1045306" spans="19:19">
      <c r="S1045306" s="161"/>
    </row>
    <row r="1045307" spans="19:19">
      <c r="S1045307" s="161"/>
    </row>
    <row r="1045308" spans="19:19">
      <c r="S1045308" s="161"/>
    </row>
    <row r="1045309" spans="19:19">
      <c r="S1045309" s="161"/>
    </row>
    <row r="1045310" spans="19:19">
      <c r="S1045310" s="161"/>
    </row>
    <row r="1045311" spans="19:19">
      <c r="S1045311" s="161"/>
    </row>
    <row r="1045312" spans="19:19">
      <c r="S1045312" s="161"/>
    </row>
    <row r="1045313" spans="19:19">
      <c r="S1045313" s="161"/>
    </row>
    <row r="1045314" spans="19:19">
      <c r="S1045314" s="161"/>
    </row>
    <row r="1045315" spans="19:19">
      <c r="S1045315" s="161"/>
    </row>
    <row r="1045316" spans="19:19">
      <c r="S1045316" s="161"/>
    </row>
    <row r="1045317" spans="19:19">
      <c r="S1045317" s="161"/>
    </row>
    <row r="1045318" spans="19:19">
      <c r="S1045318" s="161"/>
    </row>
    <row r="1045319" spans="19:19">
      <c r="S1045319" s="161"/>
    </row>
    <row r="1045320" spans="19:19">
      <c r="S1045320" s="161"/>
    </row>
    <row r="1045321" spans="19:19">
      <c r="S1045321" s="161"/>
    </row>
    <row r="1045322" spans="19:19">
      <c r="S1045322" s="161"/>
    </row>
    <row r="1045323" spans="19:19">
      <c r="S1045323" s="161"/>
    </row>
    <row r="1045324" spans="19:19">
      <c r="S1045324" s="161"/>
    </row>
    <row r="1045325" spans="19:19">
      <c r="S1045325" s="161"/>
    </row>
    <row r="1045326" spans="19:19">
      <c r="S1045326" s="161"/>
    </row>
    <row r="1045327" spans="19:19">
      <c r="S1045327" s="161"/>
    </row>
    <row r="1045328" spans="19:19">
      <c r="S1045328" s="161"/>
    </row>
    <row r="1045329" spans="19:19">
      <c r="S1045329" s="161"/>
    </row>
    <row r="1045330" spans="19:19">
      <c r="S1045330" s="161"/>
    </row>
    <row r="1045331" spans="19:19">
      <c r="S1045331" s="161"/>
    </row>
    <row r="1045332" spans="19:19">
      <c r="S1045332" s="161"/>
    </row>
    <row r="1045333" spans="19:19">
      <c r="S1045333" s="161"/>
    </row>
    <row r="1045334" spans="19:19">
      <c r="S1045334" s="161"/>
    </row>
    <row r="1045335" spans="19:19">
      <c r="S1045335" s="161"/>
    </row>
    <row r="1045336" spans="19:19">
      <c r="S1045336" s="161"/>
    </row>
    <row r="1045337" spans="19:19">
      <c r="S1045337" s="161"/>
    </row>
    <row r="1045338" spans="19:19">
      <c r="S1045338" s="161"/>
    </row>
    <row r="1045339" spans="19:19">
      <c r="S1045339" s="161"/>
    </row>
    <row r="1045340" spans="19:19">
      <c r="S1045340" s="161"/>
    </row>
    <row r="1045341" spans="19:19">
      <c r="S1045341" s="161"/>
    </row>
    <row r="1045342" spans="19:19">
      <c r="S1045342" s="161"/>
    </row>
    <row r="1045343" spans="19:19">
      <c r="S1045343" s="161"/>
    </row>
    <row r="1045344" spans="19:19">
      <c r="S1045344" s="161"/>
    </row>
    <row r="1045345" spans="19:19">
      <c r="S1045345" s="161"/>
    </row>
    <row r="1045346" spans="19:19">
      <c r="S1045346" s="161"/>
    </row>
    <row r="1045347" spans="19:19">
      <c r="S1045347" s="161"/>
    </row>
    <row r="1045348" spans="19:19">
      <c r="S1045348" s="161"/>
    </row>
    <row r="1045349" spans="19:19">
      <c r="S1045349" s="161"/>
    </row>
    <row r="1045350" spans="19:19">
      <c r="S1045350" s="161"/>
    </row>
    <row r="1045351" spans="19:19">
      <c r="S1045351" s="161"/>
    </row>
    <row r="1045352" spans="19:19">
      <c r="S1045352" s="161"/>
    </row>
    <row r="1045353" spans="19:19">
      <c r="S1045353" s="161"/>
    </row>
    <row r="1045354" spans="19:19">
      <c r="S1045354" s="161"/>
    </row>
    <row r="1045355" spans="19:19">
      <c r="S1045355" s="161"/>
    </row>
    <row r="1045356" spans="19:19">
      <c r="S1045356" s="161"/>
    </row>
    <row r="1045357" spans="19:19">
      <c r="S1045357" s="161"/>
    </row>
    <row r="1045358" spans="19:19">
      <c r="S1045358" s="161"/>
    </row>
    <row r="1045359" spans="19:19">
      <c r="S1045359" s="161"/>
    </row>
    <row r="1045360" spans="19:19">
      <c r="S1045360" s="161"/>
    </row>
    <row r="1045361" spans="19:19">
      <c r="S1045361" s="161"/>
    </row>
    <row r="1045362" spans="19:19">
      <c r="S1045362" s="161"/>
    </row>
    <row r="1045363" spans="19:19">
      <c r="S1045363" s="161"/>
    </row>
    <row r="1045364" spans="19:19">
      <c r="S1045364" s="161"/>
    </row>
    <row r="1045365" spans="19:19">
      <c r="S1045365" s="161"/>
    </row>
    <row r="1045366" spans="19:19">
      <c r="S1045366" s="161"/>
    </row>
    <row r="1045367" spans="19:19">
      <c r="S1045367" s="161"/>
    </row>
    <row r="1045368" spans="19:19">
      <c r="S1045368" s="161"/>
    </row>
    <row r="1045369" spans="19:19">
      <c r="S1045369" s="161"/>
    </row>
    <row r="1045370" spans="19:19">
      <c r="S1045370" s="161"/>
    </row>
    <row r="1045371" spans="19:19">
      <c r="S1045371" s="161"/>
    </row>
    <row r="1045372" spans="19:19">
      <c r="S1045372" s="161"/>
    </row>
    <row r="1045373" spans="19:19">
      <c r="S1045373" s="161"/>
    </row>
    <row r="1045374" spans="19:19">
      <c r="S1045374" s="161"/>
    </row>
    <row r="1045375" spans="19:19">
      <c r="S1045375" s="161"/>
    </row>
    <row r="1045376" spans="19:19">
      <c r="S1045376" s="161"/>
    </row>
    <row r="1045377" spans="19:19">
      <c r="S1045377" s="161"/>
    </row>
    <row r="1045378" spans="19:19">
      <c r="S1045378" s="161"/>
    </row>
    <row r="1045379" spans="19:19">
      <c r="S1045379" s="161"/>
    </row>
    <row r="1045380" spans="19:19">
      <c r="S1045380" s="161"/>
    </row>
    <row r="1045381" spans="19:19">
      <c r="S1045381" s="161"/>
    </row>
    <row r="1045382" spans="19:19">
      <c r="S1045382" s="161"/>
    </row>
    <row r="1045383" spans="19:19">
      <c r="S1045383" s="161"/>
    </row>
    <row r="1045384" spans="19:19">
      <c r="S1045384" s="161"/>
    </row>
    <row r="1045385" spans="19:19">
      <c r="S1045385" s="161"/>
    </row>
    <row r="1045386" spans="19:19">
      <c r="S1045386" s="161"/>
    </row>
    <row r="1045387" spans="19:19">
      <c r="S1045387" s="161"/>
    </row>
    <row r="1045388" spans="19:19">
      <c r="S1045388" s="161"/>
    </row>
    <row r="1045389" spans="19:19">
      <c r="S1045389" s="161"/>
    </row>
    <row r="1045390" spans="19:19">
      <c r="S1045390" s="161"/>
    </row>
    <row r="1045391" spans="19:19">
      <c r="S1045391" s="161"/>
    </row>
    <row r="1045392" spans="19:19">
      <c r="S1045392" s="161"/>
    </row>
    <row r="1045393" spans="19:19">
      <c r="S1045393" s="161"/>
    </row>
    <row r="1045394" spans="19:19">
      <c r="S1045394" s="161"/>
    </row>
    <row r="1045395" spans="19:19">
      <c r="S1045395" s="161"/>
    </row>
    <row r="1045396" spans="19:19">
      <c r="S1045396" s="161"/>
    </row>
    <row r="1045397" spans="19:19">
      <c r="S1045397" s="161"/>
    </row>
    <row r="1045398" spans="19:19">
      <c r="S1045398" s="161"/>
    </row>
    <row r="1045399" spans="19:19">
      <c r="S1045399" s="161"/>
    </row>
    <row r="1045400" spans="19:19">
      <c r="S1045400" s="161"/>
    </row>
    <row r="1045401" spans="19:19">
      <c r="S1045401" s="161"/>
    </row>
    <row r="1045402" spans="19:19">
      <c r="S1045402" s="161"/>
    </row>
    <row r="1045403" spans="19:19">
      <c r="S1045403" s="161"/>
    </row>
    <row r="1045404" spans="19:19">
      <c r="S1045404" s="161"/>
    </row>
    <row r="1045405" spans="19:19">
      <c r="S1045405" s="161"/>
    </row>
    <row r="1045406" spans="19:19">
      <c r="S1045406" s="161"/>
    </row>
    <row r="1045407" spans="19:19">
      <c r="S1045407" s="161"/>
    </row>
    <row r="1045408" spans="19:19">
      <c r="S1045408" s="161"/>
    </row>
    <row r="1045409" spans="19:19">
      <c r="S1045409" s="161"/>
    </row>
    <row r="1045410" spans="19:19">
      <c r="S1045410" s="161"/>
    </row>
    <row r="1045411" spans="19:19">
      <c r="S1045411" s="161"/>
    </row>
    <row r="1045412" spans="19:19">
      <c r="S1045412" s="161"/>
    </row>
    <row r="1045413" spans="19:19">
      <c r="S1045413" s="161"/>
    </row>
    <row r="1045414" spans="19:19">
      <c r="S1045414" s="161"/>
    </row>
    <row r="1045415" spans="19:19">
      <c r="S1045415" s="161"/>
    </row>
    <row r="1045416" spans="19:19">
      <c r="S1045416" s="161"/>
    </row>
    <row r="1045417" spans="19:19">
      <c r="S1045417" s="161"/>
    </row>
    <row r="1045418" spans="19:19">
      <c r="S1045418" s="161"/>
    </row>
    <row r="1045419" spans="19:19">
      <c r="S1045419" s="161"/>
    </row>
    <row r="1045420" spans="19:19">
      <c r="S1045420" s="161"/>
    </row>
    <row r="1045421" spans="19:19">
      <c r="S1045421" s="161"/>
    </row>
    <row r="1045422" spans="19:19">
      <c r="S1045422" s="161"/>
    </row>
    <row r="1045423" spans="19:19">
      <c r="S1045423" s="161"/>
    </row>
    <row r="1045424" spans="19:19">
      <c r="S1045424" s="161"/>
    </row>
    <row r="1045425" spans="19:19">
      <c r="S1045425" s="161"/>
    </row>
    <row r="1045426" spans="19:19">
      <c r="S1045426" s="161"/>
    </row>
    <row r="1045427" spans="19:19">
      <c r="S1045427" s="161"/>
    </row>
    <row r="1045428" spans="19:19">
      <c r="S1045428" s="161"/>
    </row>
    <row r="1045429" spans="19:19">
      <c r="S1045429" s="161"/>
    </row>
    <row r="1045430" spans="19:19">
      <c r="S1045430" s="161"/>
    </row>
    <row r="1045431" spans="19:19">
      <c r="S1045431" s="161"/>
    </row>
    <row r="1045432" spans="19:19">
      <c r="S1045432" s="161"/>
    </row>
    <row r="1045433" spans="19:19">
      <c r="S1045433" s="161"/>
    </row>
    <row r="1045434" spans="19:19">
      <c r="S1045434" s="161"/>
    </row>
    <row r="1045435" spans="19:19">
      <c r="S1045435" s="161"/>
    </row>
    <row r="1045436" spans="19:19">
      <c r="S1045436" s="161"/>
    </row>
    <row r="1045437" spans="19:19">
      <c r="S1045437" s="161"/>
    </row>
    <row r="1045438" spans="19:19">
      <c r="S1045438" s="161"/>
    </row>
    <row r="1045439" spans="19:19">
      <c r="S1045439" s="161"/>
    </row>
    <row r="1045440" spans="19:19">
      <c r="S1045440" s="161"/>
    </row>
    <row r="1045441" spans="19:19">
      <c r="S1045441" s="161"/>
    </row>
    <row r="1045442" spans="19:19">
      <c r="S1045442" s="161"/>
    </row>
    <row r="1045443" spans="19:19">
      <c r="S1045443" s="161"/>
    </row>
    <row r="1045444" spans="19:19">
      <c r="S1045444" s="161"/>
    </row>
    <row r="1045445" spans="19:19">
      <c r="S1045445" s="161"/>
    </row>
    <row r="1045446" spans="19:19">
      <c r="S1045446" s="161"/>
    </row>
    <row r="1045447" spans="19:19">
      <c r="S1045447" s="161"/>
    </row>
    <row r="1045448" spans="19:19">
      <c r="S1045448" s="161"/>
    </row>
    <row r="1045449" spans="19:19">
      <c r="S1045449" s="161"/>
    </row>
    <row r="1045450" spans="19:19">
      <c r="S1045450" s="161"/>
    </row>
    <row r="1045451" spans="19:19">
      <c r="S1045451" s="161"/>
    </row>
    <row r="1045452" spans="19:19">
      <c r="S1045452" s="161"/>
    </row>
    <row r="1045453" spans="19:19">
      <c r="S1045453" s="161"/>
    </row>
    <row r="1045454" spans="19:19">
      <c r="S1045454" s="161"/>
    </row>
    <row r="1045455" spans="19:19">
      <c r="S1045455" s="161"/>
    </row>
    <row r="1045456" spans="19:19">
      <c r="S1045456" s="161"/>
    </row>
    <row r="1045457" spans="19:19">
      <c r="S1045457" s="161"/>
    </row>
    <row r="1045458" spans="19:19">
      <c r="S1045458" s="161"/>
    </row>
    <row r="1045459" spans="19:19">
      <c r="S1045459" s="161"/>
    </row>
    <row r="1045460" spans="19:19">
      <c r="S1045460" s="161"/>
    </row>
    <row r="1045461" spans="19:19">
      <c r="S1045461" s="161"/>
    </row>
    <row r="1045462" spans="19:19">
      <c r="S1045462" s="161"/>
    </row>
    <row r="1045463" spans="19:19">
      <c r="S1045463" s="161"/>
    </row>
    <row r="1045464" spans="19:19">
      <c r="S1045464" s="161"/>
    </row>
    <row r="1045465" spans="19:19">
      <c r="S1045465" s="161"/>
    </row>
    <row r="1045466" spans="19:19">
      <c r="S1045466" s="161"/>
    </row>
    <row r="1045467" spans="19:19">
      <c r="S1045467" s="161"/>
    </row>
    <row r="1045468" spans="19:19">
      <c r="S1045468" s="161"/>
    </row>
    <row r="1045469" spans="19:19">
      <c r="S1045469" s="161"/>
    </row>
    <row r="1045470" spans="19:19">
      <c r="S1045470" s="161"/>
    </row>
    <row r="1045471" spans="19:19">
      <c r="S1045471" s="161"/>
    </row>
    <row r="1045472" spans="19:19">
      <c r="S1045472" s="161"/>
    </row>
    <row r="1045473" spans="19:19">
      <c r="S1045473" s="161"/>
    </row>
    <row r="1045474" spans="19:19">
      <c r="S1045474" s="161"/>
    </row>
    <row r="1045475" spans="19:19">
      <c r="S1045475" s="161"/>
    </row>
    <row r="1045476" spans="19:19">
      <c r="S1045476" s="161"/>
    </row>
    <row r="1045477" spans="19:19">
      <c r="S1045477" s="161"/>
    </row>
    <row r="1045478" spans="19:19">
      <c r="S1045478" s="161"/>
    </row>
    <row r="1045479" spans="19:19">
      <c r="S1045479" s="161"/>
    </row>
    <row r="1045480" spans="19:19">
      <c r="S1045480" s="161"/>
    </row>
    <row r="1045481" spans="19:19">
      <c r="S1045481" s="161"/>
    </row>
    <row r="1045482" spans="19:19">
      <c r="S1045482" s="161"/>
    </row>
    <row r="1045483" spans="19:19">
      <c r="S1045483" s="161"/>
    </row>
    <row r="1045484" spans="19:19">
      <c r="S1045484" s="161"/>
    </row>
    <row r="1045485" spans="19:19">
      <c r="S1045485" s="161"/>
    </row>
    <row r="1045486" spans="19:19">
      <c r="S1045486" s="161"/>
    </row>
    <row r="1045487" spans="19:19">
      <c r="S1045487" s="161"/>
    </row>
    <row r="1045488" spans="19:19">
      <c r="S1045488" s="161"/>
    </row>
    <row r="1045489" spans="19:19">
      <c r="S1045489" s="161"/>
    </row>
    <row r="1045490" spans="19:19">
      <c r="S1045490" s="161"/>
    </row>
    <row r="1045491" spans="19:19">
      <c r="S1045491" s="161"/>
    </row>
    <row r="1045492" spans="19:19">
      <c r="S1045492" s="161"/>
    </row>
    <row r="1045493" spans="19:19">
      <c r="S1045493" s="161"/>
    </row>
    <row r="1045494" spans="19:19">
      <c r="S1045494" s="161"/>
    </row>
    <row r="1045495" spans="19:19">
      <c r="S1045495" s="161"/>
    </row>
    <row r="1045496" spans="19:19">
      <c r="S1045496" s="161"/>
    </row>
    <row r="1045497" spans="19:19">
      <c r="S1045497" s="161"/>
    </row>
    <row r="1045498" spans="19:19">
      <c r="S1045498" s="161"/>
    </row>
    <row r="1045499" spans="19:19">
      <c r="S1045499" s="161"/>
    </row>
    <row r="1045500" spans="19:19">
      <c r="S1045500" s="161"/>
    </row>
    <row r="1045501" spans="19:19">
      <c r="S1045501" s="161"/>
    </row>
    <row r="1045502" spans="19:19">
      <c r="S1045502" s="161"/>
    </row>
    <row r="1045503" spans="19:19">
      <c r="S1045503" s="161"/>
    </row>
    <row r="1045504" spans="19:19">
      <c r="S1045504" s="161"/>
    </row>
    <row r="1045505" spans="19:19">
      <c r="S1045505" s="161"/>
    </row>
    <row r="1045506" spans="19:19">
      <c r="S1045506" s="161"/>
    </row>
    <row r="1045507" spans="19:19">
      <c r="S1045507" s="161"/>
    </row>
    <row r="1045508" spans="19:19">
      <c r="S1045508" s="161"/>
    </row>
    <row r="1045509" spans="19:19">
      <c r="S1045509" s="161"/>
    </row>
    <row r="1045510" spans="19:19">
      <c r="S1045510" s="161"/>
    </row>
    <row r="1045511" spans="19:19">
      <c r="S1045511" s="161"/>
    </row>
    <row r="1045512" spans="19:19">
      <c r="S1045512" s="161"/>
    </row>
    <row r="1045513" spans="19:19">
      <c r="S1045513" s="161"/>
    </row>
    <row r="1045514" spans="19:19">
      <c r="S1045514" s="161"/>
    </row>
    <row r="1045515" spans="19:19">
      <c r="S1045515" s="161"/>
    </row>
    <row r="1045516" spans="19:19">
      <c r="S1045516" s="161"/>
    </row>
    <row r="1045517" spans="19:19">
      <c r="S1045517" s="161"/>
    </row>
    <row r="1045518" spans="19:19">
      <c r="S1045518" s="161"/>
    </row>
    <row r="1045519" spans="19:19">
      <c r="S1045519" s="161"/>
    </row>
    <row r="1045520" spans="19:19">
      <c r="S1045520" s="161"/>
    </row>
    <row r="1045521" spans="19:19">
      <c r="S1045521" s="161"/>
    </row>
    <row r="1045522" spans="19:19">
      <c r="S1045522" s="161"/>
    </row>
    <row r="1045523" spans="19:19">
      <c r="S1045523" s="161"/>
    </row>
    <row r="1045524" spans="19:19">
      <c r="S1045524" s="161"/>
    </row>
    <row r="1045525" spans="19:19">
      <c r="S1045525" s="161"/>
    </row>
    <row r="1045526" spans="19:19">
      <c r="S1045526" s="161"/>
    </row>
    <row r="1045527" spans="19:19">
      <c r="S1045527" s="161"/>
    </row>
    <row r="1045528" spans="19:19">
      <c r="S1045528" s="161"/>
    </row>
    <row r="1045529" spans="19:19">
      <c r="S1045529" s="161"/>
    </row>
    <row r="1045530" spans="19:19">
      <c r="S1045530" s="161"/>
    </row>
    <row r="1045531" spans="19:19">
      <c r="S1045531" s="161"/>
    </row>
    <row r="1045532" spans="19:19">
      <c r="S1045532" s="161"/>
    </row>
    <row r="1045533" spans="19:19">
      <c r="S1045533" s="161"/>
    </row>
    <row r="1045534" spans="19:19">
      <c r="S1045534" s="161"/>
    </row>
    <row r="1045535" spans="19:19">
      <c r="S1045535" s="161"/>
    </row>
    <row r="1045536" spans="19:19">
      <c r="S1045536" s="161"/>
    </row>
    <row r="1045537" spans="19:19">
      <c r="S1045537" s="161"/>
    </row>
    <row r="1045538" spans="19:19">
      <c r="S1045538" s="161"/>
    </row>
    <row r="1045539" spans="19:19">
      <c r="S1045539" s="161"/>
    </row>
    <row r="1045540" spans="19:19">
      <c r="S1045540" s="161"/>
    </row>
    <row r="1045541" spans="19:19">
      <c r="S1045541" s="161"/>
    </row>
    <row r="1045542" spans="19:19">
      <c r="S1045542" s="161"/>
    </row>
    <row r="1045543" spans="19:19">
      <c r="S1045543" s="161"/>
    </row>
    <row r="1045544" spans="19:19">
      <c r="S1045544" s="161"/>
    </row>
    <row r="1045545" spans="19:19">
      <c r="S1045545" s="161"/>
    </row>
    <row r="1045546" spans="19:19">
      <c r="S1045546" s="161"/>
    </row>
    <row r="1045547" spans="19:19">
      <c r="S1045547" s="161"/>
    </row>
    <row r="1045548" spans="19:19">
      <c r="S1045548" s="161"/>
    </row>
    <row r="1045549" spans="19:19">
      <c r="S1045549" s="161"/>
    </row>
    <row r="1045550" spans="19:19">
      <c r="S1045550" s="161"/>
    </row>
    <row r="1045551" spans="19:19">
      <c r="S1045551" s="161"/>
    </row>
    <row r="1045552" spans="19:19">
      <c r="S1045552" s="161"/>
    </row>
    <row r="1045553" spans="19:19">
      <c r="S1045553" s="161"/>
    </row>
    <row r="1045554" spans="19:19">
      <c r="S1045554" s="161"/>
    </row>
    <row r="1045555" spans="19:19">
      <c r="S1045555" s="161"/>
    </row>
    <row r="1045556" spans="19:19">
      <c r="S1045556" s="161"/>
    </row>
    <row r="1045557" spans="19:19">
      <c r="S1045557" s="161"/>
    </row>
    <row r="1045558" spans="19:19">
      <c r="S1045558" s="161"/>
    </row>
    <row r="1045559" spans="19:19">
      <c r="S1045559" s="161"/>
    </row>
    <row r="1045560" spans="19:19">
      <c r="S1045560" s="161"/>
    </row>
    <row r="1045561" spans="19:19">
      <c r="S1045561" s="161"/>
    </row>
    <row r="1045562" spans="19:19">
      <c r="S1045562" s="161"/>
    </row>
    <row r="1045563" spans="19:19">
      <c r="S1045563" s="161"/>
    </row>
    <row r="1045564" spans="19:19">
      <c r="S1045564" s="161"/>
    </row>
    <row r="1045565" spans="19:19">
      <c r="S1045565" s="161"/>
    </row>
    <row r="1045566" spans="19:19">
      <c r="S1045566" s="161"/>
    </row>
    <row r="1045567" spans="19:19">
      <c r="S1045567" s="161"/>
    </row>
    <row r="1045568" spans="19:19">
      <c r="S1045568" s="161"/>
    </row>
    <row r="1045569" spans="19:19">
      <c r="S1045569" s="161"/>
    </row>
    <row r="1045570" spans="19:19">
      <c r="S1045570" s="161"/>
    </row>
    <row r="1045571" spans="19:19">
      <c r="S1045571" s="161"/>
    </row>
    <row r="1045572" spans="19:19">
      <c r="S1045572" s="161"/>
    </row>
    <row r="1045573" spans="19:19">
      <c r="S1045573" s="161"/>
    </row>
    <row r="1045574" spans="19:19">
      <c r="S1045574" s="161"/>
    </row>
    <row r="1045575" spans="19:19">
      <c r="S1045575" s="161"/>
    </row>
    <row r="1045576" spans="19:19">
      <c r="S1045576" s="161"/>
    </row>
    <row r="1045577" spans="19:19">
      <c r="S1045577" s="161"/>
    </row>
    <row r="1045578" spans="19:19">
      <c r="S1045578" s="161"/>
    </row>
    <row r="1045579" spans="19:19">
      <c r="S1045579" s="161"/>
    </row>
    <row r="1045580" spans="19:19">
      <c r="S1045580" s="161"/>
    </row>
    <row r="1045581" spans="19:19">
      <c r="S1045581" s="161"/>
    </row>
    <row r="1045582" spans="19:19">
      <c r="S1045582" s="161"/>
    </row>
    <row r="1045583" spans="19:19">
      <c r="S1045583" s="161"/>
    </row>
    <row r="1045584" spans="19:19">
      <c r="S1045584" s="161"/>
    </row>
    <row r="1045585" spans="19:19">
      <c r="S1045585" s="161"/>
    </row>
    <row r="1045586" spans="19:19">
      <c r="S1045586" s="161"/>
    </row>
    <row r="1045587" spans="19:19">
      <c r="S1045587" s="161"/>
    </row>
    <row r="1045588" spans="19:19">
      <c r="S1045588" s="161"/>
    </row>
    <row r="1045589" spans="19:19">
      <c r="S1045589" s="161"/>
    </row>
    <row r="1045590" spans="19:19">
      <c r="S1045590" s="161"/>
    </row>
    <row r="1045591" spans="19:19">
      <c r="S1045591" s="161"/>
    </row>
    <row r="1045592" spans="19:19">
      <c r="S1045592" s="161"/>
    </row>
    <row r="1045593" spans="19:19">
      <c r="S1045593" s="161"/>
    </row>
    <row r="1045594" spans="19:19">
      <c r="S1045594" s="161"/>
    </row>
    <row r="1045595" spans="19:19">
      <c r="S1045595" s="161"/>
    </row>
    <row r="1045596" spans="19:19">
      <c r="S1045596" s="161"/>
    </row>
    <row r="1045597" spans="19:19">
      <c r="S1045597" s="161"/>
    </row>
    <row r="1045598" spans="19:19">
      <c r="S1045598" s="161"/>
    </row>
    <row r="1045599" spans="19:19">
      <c r="S1045599" s="161"/>
    </row>
    <row r="1045600" spans="19:19">
      <c r="S1045600" s="161"/>
    </row>
    <row r="1045601" spans="19:19">
      <c r="S1045601" s="161"/>
    </row>
    <row r="1045602" spans="19:19">
      <c r="S1045602" s="161"/>
    </row>
    <row r="1045603" spans="19:19">
      <c r="S1045603" s="161"/>
    </row>
    <row r="1045604" spans="19:19">
      <c r="S1045604" s="161"/>
    </row>
    <row r="1045605" spans="19:19">
      <c r="S1045605" s="161"/>
    </row>
    <row r="1045606" spans="19:19">
      <c r="S1045606" s="161"/>
    </row>
    <row r="1045607" spans="19:19">
      <c r="S1045607" s="161"/>
    </row>
    <row r="1045608" spans="19:19">
      <c r="S1045608" s="161"/>
    </row>
    <row r="1045609" spans="19:19">
      <c r="S1045609" s="161"/>
    </row>
    <row r="1045610" spans="19:19">
      <c r="S1045610" s="161"/>
    </row>
    <row r="1045611" spans="19:19">
      <c r="S1045611" s="161"/>
    </row>
    <row r="1045612" spans="19:19">
      <c r="S1045612" s="161"/>
    </row>
    <row r="1045613" spans="19:19">
      <c r="S1045613" s="161"/>
    </row>
    <row r="1045614" spans="19:19">
      <c r="S1045614" s="161"/>
    </row>
    <row r="1045615" spans="19:19">
      <c r="S1045615" s="161"/>
    </row>
    <row r="1045616" spans="19:19">
      <c r="S1045616" s="161"/>
    </row>
    <row r="1045617" spans="19:19">
      <c r="S1045617" s="161"/>
    </row>
    <row r="1045618" spans="19:19">
      <c r="S1045618" s="161"/>
    </row>
    <row r="1045619" spans="19:19">
      <c r="S1045619" s="161"/>
    </row>
    <row r="1045620" spans="19:19">
      <c r="S1045620" s="161"/>
    </row>
    <row r="1045621" spans="19:19">
      <c r="S1045621" s="161"/>
    </row>
    <row r="1045622" spans="19:19">
      <c r="S1045622" s="161"/>
    </row>
    <row r="1045623" spans="19:19">
      <c r="S1045623" s="161"/>
    </row>
    <row r="1045624" spans="19:19">
      <c r="S1045624" s="161"/>
    </row>
    <row r="1045625" spans="19:19">
      <c r="S1045625" s="161"/>
    </row>
    <row r="1045626" spans="19:19">
      <c r="S1045626" s="161"/>
    </row>
    <row r="1045627" spans="19:19">
      <c r="S1045627" s="161"/>
    </row>
    <row r="1045628" spans="19:19">
      <c r="S1045628" s="161"/>
    </row>
    <row r="1045629" spans="19:19">
      <c r="S1045629" s="161"/>
    </row>
    <row r="1045630" spans="19:19">
      <c r="S1045630" s="161"/>
    </row>
    <row r="1045631" spans="19:19">
      <c r="S1045631" s="161"/>
    </row>
    <row r="1045632" spans="19:19">
      <c r="S1045632" s="161"/>
    </row>
    <row r="1045633" spans="19:19">
      <c r="S1045633" s="161"/>
    </row>
    <row r="1045634" spans="19:19">
      <c r="S1045634" s="161"/>
    </row>
    <row r="1045635" spans="19:19">
      <c r="S1045635" s="161"/>
    </row>
    <row r="1045636" spans="19:19">
      <c r="S1045636" s="161"/>
    </row>
    <row r="1045637" spans="19:19">
      <c r="S1045637" s="161"/>
    </row>
    <row r="1045638" spans="19:19">
      <c r="S1045638" s="161"/>
    </row>
    <row r="1045639" spans="19:19">
      <c r="S1045639" s="161"/>
    </row>
    <row r="1045640" spans="19:19">
      <c r="S1045640" s="161"/>
    </row>
    <row r="1045641" spans="19:19">
      <c r="S1045641" s="161"/>
    </row>
    <row r="1045642" spans="19:19">
      <c r="S1045642" s="161"/>
    </row>
    <row r="1045643" spans="19:19">
      <c r="S1045643" s="161"/>
    </row>
    <row r="1045644" spans="19:19">
      <c r="S1045644" s="161"/>
    </row>
    <row r="1045645" spans="19:19">
      <c r="S1045645" s="161"/>
    </row>
    <row r="1045646" spans="19:19">
      <c r="S1045646" s="161"/>
    </row>
    <row r="1045647" spans="19:19">
      <c r="S1045647" s="161"/>
    </row>
    <row r="1045648" spans="19:19">
      <c r="S1045648" s="161"/>
    </row>
    <row r="1045649" spans="19:19">
      <c r="S1045649" s="161"/>
    </row>
    <row r="1045650" spans="19:19">
      <c r="S1045650" s="161"/>
    </row>
    <row r="1045651" spans="19:19">
      <c r="S1045651" s="161"/>
    </row>
    <row r="1045652" spans="19:19">
      <c r="S1045652" s="161"/>
    </row>
    <row r="1045653" spans="19:19">
      <c r="S1045653" s="161"/>
    </row>
    <row r="1045654" spans="19:19">
      <c r="S1045654" s="161"/>
    </row>
    <row r="1045655" spans="19:19">
      <c r="S1045655" s="161"/>
    </row>
    <row r="1045656" spans="19:19">
      <c r="S1045656" s="161"/>
    </row>
    <row r="1045657" spans="19:19">
      <c r="S1045657" s="161"/>
    </row>
    <row r="1045658" spans="19:19">
      <c r="S1045658" s="161"/>
    </row>
    <row r="1045659" spans="19:19">
      <c r="S1045659" s="161"/>
    </row>
    <row r="1045660" spans="19:19">
      <c r="S1045660" s="161"/>
    </row>
    <row r="1045661" spans="19:19">
      <c r="S1045661" s="161"/>
    </row>
    <row r="1045662" spans="19:19">
      <c r="S1045662" s="161"/>
    </row>
    <row r="1045663" spans="19:19">
      <c r="S1045663" s="161"/>
    </row>
    <row r="1045664" spans="19:19">
      <c r="S1045664" s="161"/>
    </row>
    <row r="1045665" spans="19:19">
      <c r="S1045665" s="161"/>
    </row>
    <row r="1045666" spans="19:19">
      <c r="S1045666" s="161"/>
    </row>
    <row r="1045667" spans="19:19">
      <c r="S1045667" s="161"/>
    </row>
    <row r="1045668" spans="19:19">
      <c r="S1045668" s="161"/>
    </row>
    <row r="1045669" spans="19:19">
      <c r="S1045669" s="161"/>
    </row>
    <row r="1045670" spans="19:19">
      <c r="S1045670" s="161"/>
    </row>
    <row r="1045671" spans="19:19">
      <c r="S1045671" s="161"/>
    </row>
    <row r="1045672" spans="19:19">
      <c r="S1045672" s="161"/>
    </row>
    <row r="1045673" spans="19:19">
      <c r="S1045673" s="161"/>
    </row>
    <row r="1045674" spans="19:19">
      <c r="S1045674" s="161"/>
    </row>
    <row r="1045675" spans="19:19">
      <c r="S1045675" s="161"/>
    </row>
    <row r="1045676" spans="19:19">
      <c r="S1045676" s="161"/>
    </row>
    <row r="1045677" spans="19:19">
      <c r="S1045677" s="161"/>
    </row>
    <row r="1045678" spans="19:19">
      <c r="S1045678" s="161"/>
    </row>
    <row r="1045679" spans="19:19">
      <c r="S1045679" s="161"/>
    </row>
    <row r="1045680" spans="19:19">
      <c r="S1045680" s="161"/>
    </row>
    <row r="1045681" spans="19:19">
      <c r="S1045681" s="161"/>
    </row>
    <row r="1045682" spans="19:19">
      <c r="S1045682" s="161"/>
    </row>
    <row r="1045683" spans="19:19">
      <c r="S1045683" s="161"/>
    </row>
    <row r="1045684" spans="19:19">
      <c r="S1045684" s="161"/>
    </row>
    <row r="1045685" spans="19:19">
      <c r="S1045685" s="161"/>
    </row>
    <row r="1045686" spans="19:19">
      <c r="S1045686" s="161"/>
    </row>
    <row r="1045687" spans="19:19">
      <c r="S1045687" s="161"/>
    </row>
    <row r="1045688" spans="19:19">
      <c r="S1045688" s="161"/>
    </row>
    <row r="1045689" spans="19:19">
      <c r="S1045689" s="161"/>
    </row>
    <row r="1045690" spans="19:19">
      <c r="S1045690" s="161"/>
    </row>
    <row r="1045691" spans="19:19">
      <c r="S1045691" s="161"/>
    </row>
    <row r="1045692" spans="19:19">
      <c r="S1045692" s="161"/>
    </row>
    <row r="1045693" spans="19:19">
      <c r="S1045693" s="161"/>
    </row>
    <row r="1045694" spans="19:19">
      <c r="S1045694" s="161"/>
    </row>
    <row r="1045695" spans="19:19">
      <c r="S1045695" s="161"/>
    </row>
    <row r="1045696" spans="19:19">
      <c r="S1045696" s="161"/>
    </row>
    <row r="1045697" spans="19:19">
      <c r="S1045697" s="161"/>
    </row>
    <row r="1045698" spans="19:19">
      <c r="S1045698" s="161"/>
    </row>
    <row r="1045699" spans="19:19">
      <c r="S1045699" s="161"/>
    </row>
    <row r="1045700" spans="19:19">
      <c r="S1045700" s="161"/>
    </row>
    <row r="1045701" spans="19:19">
      <c r="S1045701" s="161"/>
    </row>
    <row r="1045702" spans="19:19">
      <c r="S1045702" s="161"/>
    </row>
    <row r="1045703" spans="19:19">
      <c r="S1045703" s="161"/>
    </row>
    <row r="1045704" spans="19:19">
      <c r="S1045704" s="161"/>
    </row>
    <row r="1045705" spans="19:19">
      <c r="S1045705" s="161"/>
    </row>
    <row r="1045706" spans="19:19">
      <c r="S1045706" s="161"/>
    </row>
    <row r="1045707" spans="19:19">
      <c r="S1045707" s="161"/>
    </row>
    <row r="1045708" spans="19:19">
      <c r="S1045708" s="161"/>
    </row>
    <row r="1045709" spans="19:19">
      <c r="S1045709" s="161"/>
    </row>
    <row r="1045710" spans="19:19">
      <c r="S1045710" s="161"/>
    </row>
    <row r="1045711" spans="19:19">
      <c r="S1045711" s="161"/>
    </row>
    <row r="1045712" spans="19:19">
      <c r="S1045712" s="161"/>
    </row>
    <row r="1045713" spans="19:19">
      <c r="S1045713" s="161"/>
    </row>
    <row r="1045714" spans="19:19">
      <c r="S1045714" s="161"/>
    </row>
    <row r="1045715" spans="19:19">
      <c r="S1045715" s="161"/>
    </row>
    <row r="1045716" spans="19:19">
      <c r="S1045716" s="161"/>
    </row>
    <row r="1045717" spans="19:19">
      <c r="S1045717" s="161"/>
    </row>
    <row r="1045718" spans="19:19">
      <c r="S1045718" s="161"/>
    </row>
    <row r="1045719" spans="19:19">
      <c r="S1045719" s="161"/>
    </row>
    <row r="1045720" spans="19:19">
      <c r="S1045720" s="161"/>
    </row>
    <row r="1045721" spans="19:19">
      <c r="S1045721" s="161"/>
    </row>
    <row r="1045722" spans="19:19">
      <c r="S1045722" s="161"/>
    </row>
    <row r="1045723" spans="19:19">
      <c r="S1045723" s="161"/>
    </row>
    <row r="1045724" spans="19:19">
      <c r="S1045724" s="161"/>
    </row>
    <row r="1045725" spans="19:19">
      <c r="S1045725" s="161"/>
    </row>
    <row r="1045726" spans="19:19">
      <c r="S1045726" s="161"/>
    </row>
    <row r="1045727" spans="19:19">
      <c r="S1045727" s="161"/>
    </row>
    <row r="1045728" spans="19:19">
      <c r="S1045728" s="161"/>
    </row>
    <row r="1045729" spans="19:19">
      <c r="S1045729" s="161"/>
    </row>
    <row r="1045730" spans="19:19">
      <c r="S1045730" s="161"/>
    </row>
    <row r="1045731" spans="19:19">
      <c r="S1045731" s="161"/>
    </row>
    <row r="1045732" spans="19:19">
      <c r="S1045732" s="161"/>
    </row>
    <row r="1045733" spans="19:19">
      <c r="S1045733" s="161"/>
    </row>
    <row r="1045734" spans="19:19">
      <c r="S1045734" s="161"/>
    </row>
    <row r="1045735" spans="19:19">
      <c r="S1045735" s="161"/>
    </row>
    <row r="1045736" spans="19:19">
      <c r="S1045736" s="161"/>
    </row>
    <row r="1045737" spans="19:19">
      <c r="S1045737" s="161"/>
    </row>
    <row r="1045738" spans="19:19">
      <c r="S1045738" s="161"/>
    </row>
    <row r="1045739" spans="19:19">
      <c r="S1045739" s="161"/>
    </row>
    <row r="1045740" spans="19:19">
      <c r="S1045740" s="161"/>
    </row>
    <row r="1045741" spans="19:19">
      <c r="S1045741" s="161"/>
    </row>
    <row r="1045742" spans="19:19">
      <c r="S1045742" s="161"/>
    </row>
    <row r="1045743" spans="19:19">
      <c r="S1045743" s="161"/>
    </row>
    <row r="1045744" spans="19:19">
      <c r="S1045744" s="161"/>
    </row>
    <row r="1045745" spans="19:19">
      <c r="S1045745" s="161"/>
    </row>
    <row r="1045746" spans="19:19">
      <c r="S1045746" s="161"/>
    </row>
    <row r="1045747" spans="19:19">
      <c r="S1045747" s="161"/>
    </row>
    <row r="1045748" spans="19:19">
      <c r="S1045748" s="161"/>
    </row>
    <row r="1045749" spans="19:19">
      <c r="S1045749" s="161"/>
    </row>
    <row r="1045750" spans="19:19">
      <c r="S1045750" s="161"/>
    </row>
    <row r="1045751" spans="19:19">
      <c r="S1045751" s="161"/>
    </row>
    <row r="1045752" spans="19:19">
      <c r="S1045752" s="161"/>
    </row>
    <row r="1045753" spans="19:19">
      <c r="S1045753" s="161"/>
    </row>
    <row r="1045754" spans="19:19">
      <c r="S1045754" s="161"/>
    </row>
    <row r="1045755" spans="19:19">
      <c r="S1045755" s="161"/>
    </row>
    <row r="1045756" spans="19:19">
      <c r="S1045756" s="161"/>
    </row>
    <row r="1045757" spans="19:19">
      <c r="S1045757" s="161"/>
    </row>
    <row r="1045758" spans="19:19">
      <c r="S1045758" s="161"/>
    </row>
    <row r="1045759" spans="19:19">
      <c r="S1045759" s="161"/>
    </row>
    <row r="1045760" spans="19:19">
      <c r="S1045760" s="161"/>
    </row>
    <row r="1045761" spans="19:19">
      <c r="S1045761" s="161"/>
    </row>
    <row r="1045762" spans="19:19">
      <c r="S1045762" s="161"/>
    </row>
    <row r="1045763" spans="19:19">
      <c r="S1045763" s="161"/>
    </row>
    <row r="1045764" spans="19:19">
      <c r="S1045764" s="161"/>
    </row>
    <row r="1045765" spans="19:19">
      <c r="S1045765" s="161"/>
    </row>
    <row r="1045766" spans="19:19">
      <c r="S1045766" s="161"/>
    </row>
    <row r="1045767" spans="19:19">
      <c r="S1045767" s="161"/>
    </row>
    <row r="1045768" spans="19:19">
      <c r="S1045768" s="161"/>
    </row>
    <row r="1045769" spans="19:19">
      <c r="S1045769" s="161"/>
    </row>
    <row r="1045770" spans="19:19">
      <c r="S1045770" s="161"/>
    </row>
    <row r="1045771" spans="19:19">
      <c r="S1045771" s="161"/>
    </row>
    <row r="1045772" spans="19:19">
      <c r="S1045772" s="161"/>
    </row>
    <row r="1045773" spans="19:19">
      <c r="S1045773" s="161"/>
    </row>
    <row r="1045774" spans="19:19">
      <c r="S1045774" s="161"/>
    </row>
    <row r="1045775" spans="19:19">
      <c r="S1045775" s="161"/>
    </row>
    <row r="1045776" spans="19:19">
      <c r="S1045776" s="161"/>
    </row>
    <row r="1045777" spans="19:19">
      <c r="S1045777" s="161"/>
    </row>
    <row r="1045778" spans="19:19">
      <c r="S1045778" s="161"/>
    </row>
    <row r="1045779" spans="19:19">
      <c r="S1045779" s="161"/>
    </row>
    <row r="1045780" spans="19:19">
      <c r="S1045780" s="161"/>
    </row>
    <row r="1045781" spans="19:19">
      <c r="S1045781" s="161"/>
    </row>
    <row r="1045782" spans="19:19">
      <c r="S1045782" s="161"/>
    </row>
    <row r="1045783" spans="19:19">
      <c r="S1045783" s="161"/>
    </row>
    <row r="1045784" spans="19:19">
      <c r="S1045784" s="161"/>
    </row>
    <row r="1045785" spans="19:19">
      <c r="S1045785" s="161"/>
    </row>
    <row r="1045786" spans="19:19">
      <c r="S1045786" s="161"/>
    </row>
    <row r="1045787" spans="19:19">
      <c r="S1045787" s="161"/>
    </row>
    <row r="1045788" spans="19:19">
      <c r="S1045788" s="161"/>
    </row>
    <row r="1045789" spans="19:19">
      <c r="S1045789" s="161"/>
    </row>
    <row r="1045790" spans="19:19">
      <c r="S1045790" s="161"/>
    </row>
    <row r="1045791" spans="19:19">
      <c r="S1045791" s="161"/>
    </row>
    <row r="1045792" spans="19:19">
      <c r="S1045792" s="161"/>
    </row>
    <row r="1045793" spans="19:19">
      <c r="S1045793" s="161"/>
    </row>
    <row r="1045794" spans="19:19">
      <c r="S1045794" s="161"/>
    </row>
    <row r="1045795" spans="19:19">
      <c r="S1045795" s="161"/>
    </row>
    <row r="1045796" spans="19:19">
      <c r="S1045796" s="161"/>
    </row>
    <row r="1045797" spans="19:19">
      <c r="S1045797" s="161"/>
    </row>
    <row r="1045798" spans="19:19">
      <c r="S1045798" s="161"/>
    </row>
    <row r="1045799" spans="19:19">
      <c r="S1045799" s="161"/>
    </row>
    <row r="1045800" spans="19:19">
      <c r="S1045800" s="161"/>
    </row>
    <row r="1045801" spans="19:19">
      <c r="S1045801" s="161"/>
    </row>
    <row r="1045802" spans="19:19">
      <c r="S1045802" s="161"/>
    </row>
    <row r="1045803" spans="19:19">
      <c r="S1045803" s="161"/>
    </row>
    <row r="1045804" spans="19:19">
      <c r="S1045804" s="161"/>
    </row>
    <row r="1045805" spans="19:19">
      <c r="S1045805" s="161"/>
    </row>
    <row r="1045806" spans="19:19">
      <c r="S1045806" s="161"/>
    </row>
    <row r="1045807" spans="19:19">
      <c r="S1045807" s="161"/>
    </row>
    <row r="1045808" spans="19:19">
      <c r="S1045808" s="161"/>
    </row>
    <row r="1045809" spans="19:19">
      <c r="S1045809" s="161"/>
    </row>
    <row r="1045810" spans="19:19">
      <c r="S1045810" s="161"/>
    </row>
    <row r="1045811" spans="19:19">
      <c r="S1045811" s="161"/>
    </row>
    <row r="1045812" spans="19:19">
      <c r="S1045812" s="161"/>
    </row>
    <row r="1045813" spans="19:19">
      <c r="S1045813" s="161"/>
    </row>
    <row r="1045814" spans="19:19">
      <c r="S1045814" s="161"/>
    </row>
    <row r="1045815" spans="19:19">
      <c r="S1045815" s="161"/>
    </row>
    <row r="1045816" spans="19:19">
      <c r="S1045816" s="161"/>
    </row>
    <row r="1045817" spans="19:19">
      <c r="S1045817" s="161"/>
    </row>
    <row r="1045818" spans="19:19">
      <c r="S1045818" s="161"/>
    </row>
    <row r="1045819" spans="19:19">
      <c r="S1045819" s="161"/>
    </row>
    <row r="1045820" spans="19:19">
      <c r="S1045820" s="161"/>
    </row>
    <row r="1045821" spans="19:19">
      <c r="S1045821" s="161"/>
    </row>
    <row r="1045822" spans="19:19">
      <c r="S1045822" s="161"/>
    </row>
    <row r="1045823" spans="19:19">
      <c r="S1045823" s="161"/>
    </row>
    <row r="1045824" spans="19:19">
      <c r="S1045824" s="161"/>
    </row>
    <row r="1045825" spans="19:19">
      <c r="S1045825" s="161"/>
    </row>
    <row r="1045826" spans="19:19">
      <c r="S1045826" s="161"/>
    </row>
    <row r="1045827" spans="19:19">
      <c r="S1045827" s="161"/>
    </row>
    <row r="1045828" spans="19:19">
      <c r="S1045828" s="161"/>
    </row>
    <row r="1045829" spans="19:19">
      <c r="S1045829" s="161"/>
    </row>
    <row r="1045830" spans="19:19">
      <c r="S1045830" s="161"/>
    </row>
    <row r="1045831" spans="19:19">
      <c r="S1045831" s="161"/>
    </row>
    <row r="1045832" spans="19:19">
      <c r="S1045832" s="161"/>
    </row>
    <row r="1045833" spans="19:19">
      <c r="S1045833" s="161"/>
    </row>
    <row r="1045834" spans="19:19">
      <c r="S1045834" s="161"/>
    </row>
    <row r="1045835" spans="19:19">
      <c r="S1045835" s="161"/>
    </row>
    <row r="1045836" spans="19:19">
      <c r="S1045836" s="161"/>
    </row>
    <row r="1045837" spans="19:19">
      <c r="S1045837" s="161"/>
    </row>
    <row r="1045838" spans="19:19">
      <c r="S1045838" s="161"/>
    </row>
    <row r="1045839" spans="19:19">
      <c r="S1045839" s="161"/>
    </row>
    <row r="1045840" spans="19:19">
      <c r="S1045840" s="161"/>
    </row>
    <row r="1045841" spans="19:19">
      <c r="S1045841" s="161"/>
    </row>
    <row r="1045842" spans="19:19">
      <c r="S1045842" s="161"/>
    </row>
    <row r="1045843" spans="19:19">
      <c r="S1045843" s="161"/>
    </row>
    <row r="1045844" spans="19:19">
      <c r="S1045844" s="161"/>
    </row>
    <row r="1045845" spans="19:19">
      <c r="S1045845" s="161"/>
    </row>
    <row r="1045846" spans="19:19">
      <c r="S1045846" s="161"/>
    </row>
    <row r="1045847" spans="19:19">
      <c r="S1045847" s="161"/>
    </row>
    <row r="1045848" spans="19:19">
      <c r="S1045848" s="161"/>
    </row>
    <row r="1045849" spans="19:19">
      <c r="S1045849" s="161"/>
    </row>
    <row r="1045850" spans="19:19">
      <c r="S1045850" s="161"/>
    </row>
    <row r="1045851" spans="19:19">
      <c r="S1045851" s="161"/>
    </row>
    <row r="1045852" spans="19:19">
      <c r="S1045852" s="161"/>
    </row>
    <row r="1045853" spans="19:19">
      <c r="S1045853" s="161"/>
    </row>
    <row r="1045854" spans="19:19">
      <c r="S1045854" s="161"/>
    </row>
    <row r="1045855" spans="19:19">
      <c r="S1045855" s="161"/>
    </row>
    <row r="1045856" spans="19:19">
      <c r="S1045856" s="161"/>
    </row>
    <row r="1045857" spans="19:19">
      <c r="S1045857" s="161"/>
    </row>
    <row r="1045858" spans="19:19">
      <c r="S1045858" s="161"/>
    </row>
    <row r="1045859" spans="19:19">
      <c r="S1045859" s="161"/>
    </row>
    <row r="1045860" spans="19:19">
      <c r="S1045860" s="161"/>
    </row>
    <row r="1045861" spans="19:19">
      <c r="S1045861" s="161"/>
    </row>
    <row r="1045862" spans="19:19">
      <c r="S1045862" s="161"/>
    </row>
    <row r="1045863" spans="19:19">
      <c r="S1045863" s="161"/>
    </row>
    <row r="1045864" spans="19:19">
      <c r="S1045864" s="161"/>
    </row>
    <row r="1045865" spans="19:19">
      <c r="S1045865" s="161"/>
    </row>
    <row r="1045866" spans="19:19">
      <c r="S1045866" s="161"/>
    </row>
    <row r="1045867" spans="19:19">
      <c r="S1045867" s="161"/>
    </row>
    <row r="1045868" spans="19:19">
      <c r="S1045868" s="161"/>
    </row>
    <row r="1045869" spans="19:19">
      <c r="S1045869" s="161"/>
    </row>
    <row r="1045870" spans="19:19">
      <c r="S1045870" s="161"/>
    </row>
    <row r="1045871" spans="19:19">
      <c r="S1045871" s="161"/>
    </row>
    <row r="1045872" spans="19:19">
      <c r="S1045872" s="161"/>
    </row>
    <row r="1045873" spans="19:19">
      <c r="S1045873" s="161"/>
    </row>
    <row r="1045874" spans="19:19">
      <c r="S1045874" s="161"/>
    </row>
    <row r="1045875" spans="19:19">
      <c r="S1045875" s="161"/>
    </row>
    <row r="1045876" spans="19:19">
      <c r="S1045876" s="161"/>
    </row>
    <row r="1045877" spans="19:19">
      <c r="S1045877" s="161"/>
    </row>
    <row r="1045878" spans="19:19">
      <c r="S1045878" s="161"/>
    </row>
    <row r="1045879" spans="19:19">
      <c r="S1045879" s="161"/>
    </row>
    <row r="1045880" spans="19:19">
      <c r="S1045880" s="161"/>
    </row>
    <row r="1045881" spans="19:19">
      <c r="S1045881" s="161"/>
    </row>
    <row r="1045882" spans="19:19">
      <c r="S1045882" s="161"/>
    </row>
    <row r="1045883" spans="19:19">
      <c r="S1045883" s="161"/>
    </row>
    <row r="1045884" spans="19:19">
      <c r="S1045884" s="161"/>
    </row>
    <row r="1045885" spans="19:19">
      <c r="S1045885" s="161"/>
    </row>
    <row r="1045886" spans="19:19">
      <c r="S1045886" s="161"/>
    </row>
    <row r="1045887" spans="19:19">
      <c r="S1045887" s="161"/>
    </row>
    <row r="1045888" spans="19:19">
      <c r="S1045888" s="161"/>
    </row>
    <row r="1045889" spans="19:19">
      <c r="S1045889" s="161"/>
    </row>
    <row r="1045890" spans="19:19">
      <c r="S1045890" s="161"/>
    </row>
    <row r="1045891" spans="19:19">
      <c r="S1045891" s="161"/>
    </row>
    <row r="1045892" spans="19:19">
      <c r="S1045892" s="161"/>
    </row>
    <row r="1045893" spans="19:19">
      <c r="S1045893" s="161"/>
    </row>
    <row r="1045894" spans="19:19">
      <c r="S1045894" s="161"/>
    </row>
    <row r="1045895" spans="19:19">
      <c r="S1045895" s="161"/>
    </row>
    <row r="1045896" spans="19:19">
      <c r="S1045896" s="161"/>
    </row>
    <row r="1045897" spans="19:19">
      <c r="S1045897" s="161"/>
    </row>
    <row r="1045898" spans="19:19">
      <c r="S1045898" s="161"/>
    </row>
    <row r="1045899" spans="19:19">
      <c r="S1045899" s="161"/>
    </row>
    <row r="1045900" spans="19:19">
      <c r="S1045900" s="161"/>
    </row>
    <row r="1045901" spans="19:19">
      <c r="S1045901" s="161"/>
    </row>
    <row r="1045902" spans="19:19">
      <c r="S1045902" s="161"/>
    </row>
    <row r="1045903" spans="19:19">
      <c r="S1045903" s="161"/>
    </row>
    <row r="1045904" spans="19:19">
      <c r="S1045904" s="161"/>
    </row>
    <row r="1045905" spans="19:19">
      <c r="S1045905" s="161"/>
    </row>
    <row r="1045906" spans="19:19">
      <c r="S1045906" s="161"/>
    </row>
    <row r="1045907" spans="19:19">
      <c r="S1045907" s="161"/>
    </row>
    <row r="1045908" spans="19:19">
      <c r="S1045908" s="161"/>
    </row>
    <row r="1045909" spans="19:19">
      <c r="S1045909" s="161"/>
    </row>
    <row r="1045910" spans="19:19">
      <c r="S1045910" s="161"/>
    </row>
    <row r="1045911" spans="19:19">
      <c r="S1045911" s="161"/>
    </row>
    <row r="1045912" spans="19:19">
      <c r="S1045912" s="161"/>
    </row>
    <row r="1045913" spans="19:19">
      <c r="S1045913" s="161"/>
    </row>
    <row r="1045914" spans="19:19">
      <c r="S1045914" s="161"/>
    </row>
    <row r="1045915" spans="19:19">
      <c r="S1045915" s="161"/>
    </row>
    <row r="1045916" spans="19:19">
      <c r="S1045916" s="161"/>
    </row>
    <row r="1045917" spans="19:19">
      <c r="S1045917" s="161"/>
    </row>
    <row r="1045918" spans="19:19">
      <c r="S1045918" s="161"/>
    </row>
    <row r="1045919" spans="19:19">
      <c r="S1045919" s="161"/>
    </row>
    <row r="1045920" spans="19:19">
      <c r="S1045920" s="161"/>
    </row>
    <row r="1045921" spans="19:19">
      <c r="S1045921" s="161"/>
    </row>
    <row r="1045922" spans="19:19">
      <c r="S1045922" s="161"/>
    </row>
    <row r="1045923" spans="19:19">
      <c r="S1045923" s="161"/>
    </row>
    <row r="1045924" spans="19:19">
      <c r="S1045924" s="161"/>
    </row>
    <row r="1045925" spans="19:19">
      <c r="S1045925" s="161"/>
    </row>
    <row r="1045926" spans="19:19">
      <c r="S1045926" s="161"/>
    </row>
    <row r="1045927" spans="19:19">
      <c r="S1045927" s="161"/>
    </row>
    <row r="1045928" spans="19:19">
      <c r="S1045928" s="161"/>
    </row>
    <row r="1045929" spans="19:19">
      <c r="S1045929" s="161"/>
    </row>
    <row r="1045930" spans="19:19">
      <c r="S1045930" s="161"/>
    </row>
    <row r="1045931" spans="19:19">
      <c r="S1045931" s="161"/>
    </row>
    <row r="1045932" spans="19:19">
      <c r="S1045932" s="161"/>
    </row>
    <row r="1045933" spans="19:19">
      <c r="S1045933" s="161"/>
    </row>
    <row r="1045934" spans="19:19">
      <c r="S1045934" s="161"/>
    </row>
    <row r="1045935" spans="19:19">
      <c r="S1045935" s="161"/>
    </row>
    <row r="1045936" spans="19:19">
      <c r="S1045936" s="161"/>
    </row>
    <row r="1045937" spans="19:19">
      <c r="S1045937" s="161"/>
    </row>
    <row r="1045938" spans="19:19">
      <c r="S1045938" s="161"/>
    </row>
    <row r="1045939" spans="19:19">
      <c r="S1045939" s="161"/>
    </row>
    <row r="1045940" spans="19:19">
      <c r="S1045940" s="161"/>
    </row>
    <row r="1045941" spans="19:19">
      <c r="S1045941" s="161"/>
    </row>
    <row r="1045942" spans="19:19">
      <c r="S1045942" s="161"/>
    </row>
    <row r="1045943" spans="19:19">
      <c r="S1045943" s="161"/>
    </row>
    <row r="1045944" spans="19:19">
      <c r="S1045944" s="161"/>
    </row>
    <row r="1045945" spans="19:19">
      <c r="S1045945" s="161"/>
    </row>
    <row r="1045946" spans="19:19">
      <c r="S1045946" s="161"/>
    </row>
    <row r="1045947" spans="19:19">
      <c r="S1045947" s="161"/>
    </row>
    <row r="1045948" spans="19:19">
      <c r="S1045948" s="161"/>
    </row>
    <row r="1045949" spans="19:19">
      <c r="S1045949" s="161"/>
    </row>
    <row r="1045950" spans="19:19">
      <c r="S1045950" s="161"/>
    </row>
    <row r="1045951" spans="19:19">
      <c r="S1045951" s="161"/>
    </row>
    <row r="1045952" spans="19:19">
      <c r="S1045952" s="161"/>
    </row>
    <row r="1045953" spans="19:19">
      <c r="S1045953" s="161"/>
    </row>
    <row r="1045954" spans="19:19">
      <c r="S1045954" s="161"/>
    </row>
    <row r="1045955" spans="19:19">
      <c r="S1045955" s="161"/>
    </row>
    <row r="1045956" spans="19:19">
      <c r="S1045956" s="161"/>
    </row>
    <row r="1045957" spans="19:19">
      <c r="S1045957" s="161"/>
    </row>
    <row r="1045958" spans="19:19">
      <c r="S1045958" s="161"/>
    </row>
    <row r="1045959" spans="19:19">
      <c r="S1045959" s="161"/>
    </row>
    <row r="1045960" spans="19:19">
      <c r="S1045960" s="161"/>
    </row>
    <row r="1045961" spans="19:19">
      <c r="S1045961" s="161"/>
    </row>
    <row r="1045962" spans="19:19">
      <c r="S1045962" s="161"/>
    </row>
    <row r="1045963" spans="19:19">
      <c r="S1045963" s="161"/>
    </row>
    <row r="1045964" spans="19:19">
      <c r="S1045964" s="161"/>
    </row>
    <row r="1045965" spans="19:19">
      <c r="S1045965" s="161"/>
    </row>
    <row r="1045966" spans="19:19">
      <c r="S1045966" s="161"/>
    </row>
    <row r="1045967" spans="19:19">
      <c r="S1045967" s="161"/>
    </row>
    <row r="1045968" spans="19:19">
      <c r="S1045968" s="161"/>
    </row>
    <row r="1045969" spans="19:19">
      <c r="S1045969" s="161"/>
    </row>
    <row r="1045970" spans="19:19">
      <c r="S1045970" s="161"/>
    </row>
    <row r="1045971" spans="19:19">
      <c r="S1045971" s="161"/>
    </row>
    <row r="1045972" spans="19:19">
      <c r="S1045972" s="161"/>
    </row>
    <row r="1045973" spans="19:19">
      <c r="S1045973" s="161"/>
    </row>
    <row r="1045974" spans="19:19">
      <c r="S1045974" s="161"/>
    </row>
    <row r="1045975" spans="19:19">
      <c r="S1045975" s="161"/>
    </row>
    <row r="1045976" spans="19:19">
      <c r="S1045976" s="161"/>
    </row>
    <row r="1045977" spans="19:19">
      <c r="S1045977" s="161"/>
    </row>
    <row r="1045978" spans="19:19">
      <c r="S1045978" s="161"/>
    </row>
    <row r="1045979" spans="19:19">
      <c r="S1045979" s="161"/>
    </row>
    <row r="1045980" spans="19:19">
      <c r="S1045980" s="161"/>
    </row>
    <row r="1045981" spans="19:19">
      <c r="S1045981" s="161"/>
    </row>
    <row r="1045982" spans="19:19">
      <c r="S1045982" s="161"/>
    </row>
    <row r="1045983" spans="19:19">
      <c r="S1045983" s="161"/>
    </row>
    <row r="1045984" spans="19:19">
      <c r="S1045984" s="161"/>
    </row>
    <row r="1045985" spans="19:19">
      <c r="S1045985" s="161"/>
    </row>
    <row r="1045986" spans="19:19">
      <c r="S1045986" s="161"/>
    </row>
    <row r="1045987" spans="19:19">
      <c r="S1045987" s="161"/>
    </row>
    <row r="1045988" spans="19:19">
      <c r="S1045988" s="161"/>
    </row>
    <row r="1045989" spans="19:19">
      <c r="S1045989" s="161"/>
    </row>
    <row r="1045990" spans="19:19">
      <c r="S1045990" s="161"/>
    </row>
    <row r="1045991" spans="19:19">
      <c r="S1045991" s="161"/>
    </row>
    <row r="1045992" spans="19:19">
      <c r="S1045992" s="161"/>
    </row>
    <row r="1045993" spans="19:19">
      <c r="S1045993" s="161"/>
    </row>
    <row r="1045994" spans="19:19">
      <c r="S1045994" s="161"/>
    </row>
    <row r="1045995" spans="19:19">
      <c r="S1045995" s="161"/>
    </row>
    <row r="1045996" spans="19:19">
      <c r="S1045996" s="161"/>
    </row>
    <row r="1045997" spans="19:19">
      <c r="S1045997" s="161"/>
    </row>
    <row r="1045998" spans="19:19">
      <c r="S1045998" s="161"/>
    </row>
    <row r="1045999" spans="19:19">
      <c r="S1045999" s="161"/>
    </row>
    <row r="1046000" spans="19:19">
      <c r="S1046000" s="161"/>
    </row>
    <row r="1046001" spans="19:19">
      <c r="S1046001" s="161"/>
    </row>
    <row r="1046002" spans="19:19">
      <c r="S1046002" s="161"/>
    </row>
    <row r="1046003" spans="19:19">
      <c r="S1046003" s="161"/>
    </row>
    <row r="1046004" spans="19:19">
      <c r="S1046004" s="161"/>
    </row>
    <row r="1046005" spans="19:19">
      <c r="S1046005" s="161"/>
    </row>
    <row r="1046006" spans="19:19">
      <c r="S1046006" s="161"/>
    </row>
    <row r="1046007" spans="19:19">
      <c r="S1046007" s="161"/>
    </row>
    <row r="1046008" spans="19:19">
      <c r="S1046008" s="161"/>
    </row>
    <row r="1046009" spans="19:19">
      <c r="S1046009" s="161"/>
    </row>
    <row r="1046010" spans="19:19">
      <c r="S1046010" s="161"/>
    </row>
    <row r="1046011" spans="19:19">
      <c r="S1046011" s="161"/>
    </row>
    <row r="1046012" spans="19:19">
      <c r="S1046012" s="161"/>
    </row>
    <row r="1046013" spans="19:19">
      <c r="S1046013" s="161"/>
    </row>
    <row r="1046014" spans="19:19">
      <c r="S1046014" s="161"/>
    </row>
    <row r="1046015" spans="19:19">
      <c r="S1046015" s="161"/>
    </row>
    <row r="1046016" spans="19:19">
      <c r="S1046016" s="161"/>
    </row>
    <row r="1046017" spans="19:19">
      <c r="S1046017" s="161"/>
    </row>
    <row r="1046018" spans="19:19">
      <c r="S1046018" s="161"/>
    </row>
    <row r="1046019" spans="19:19">
      <c r="S1046019" s="161"/>
    </row>
    <row r="1046020" spans="19:19">
      <c r="S1046020" s="161"/>
    </row>
    <row r="1046021" spans="19:19">
      <c r="S1046021" s="161"/>
    </row>
    <row r="1046022" spans="19:19">
      <c r="S1046022" s="161"/>
    </row>
    <row r="1046023" spans="19:19">
      <c r="S1046023" s="161"/>
    </row>
    <row r="1046024" spans="19:19">
      <c r="S1046024" s="161"/>
    </row>
    <row r="1046025" spans="19:19">
      <c r="S1046025" s="161"/>
    </row>
    <row r="1046026" spans="19:19">
      <c r="S1046026" s="161"/>
    </row>
    <row r="1046027" spans="19:19">
      <c r="S1046027" s="161"/>
    </row>
    <row r="1046028" spans="19:19">
      <c r="S1046028" s="161"/>
    </row>
    <row r="1046029" spans="19:19">
      <c r="S1046029" s="161"/>
    </row>
    <row r="1046030" spans="19:19">
      <c r="S1046030" s="161"/>
    </row>
    <row r="1046031" spans="19:19">
      <c r="S1046031" s="161"/>
    </row>
    <row r="1046032" spans="19:19">
      <c r="S1046032" s="161"/>
    </row>
    <row r="1046033" spans="19:19">
      <c r="S1046033" s="161"/>
    </row>
    <row r="1046034" spans="19:19">
      <c r="S1046034" s="161"/>
    </row>
    <row r="1046035" spans="19:19">
      <c r="S1046035" s="161"/>
    </row>
    <row r="1046036" spans="19:19">
      <c r="S1046036" s="161"/>
    </row>
    <row r="1046037" spans="19:19">
      <c r="S1046037" s="161"/>
    </row>
    <row r="1046038" spans="19:19">
      <c r="S1046038" s="161"/>
    </row>
    <row r="1046039" spans="19:19">
      <c r="S1046039" s="161"/>
    </row>
    <row r="1046040" spans="19:19">
      <c r="S1046040" s="161"/>
    </row>
    <row r="1046041" spans="19:19">
      <c r="S1046041" s="161"/>
    </row>
    <row r="1046042" spans="19:19">
      <c r="S1046042" s="161"/>
    </row>
    <row r="1046043" spans="19:19">
      <c r="S1046043" s="161"/>
    </row>
    <row r="1046044" spans="19:19">
      <c r="S1046044" s="161"/>
    </row>
    <row r="1046045" spans="19:19">
      <c r="S1046045" s="161"/>
    </row>
    <row r="1046046" spans="19:19">
      <c r="S1046046" s="161"/>
    </row>
    <row r="1046047" spans="19:19">
      <c r="S1046047" s="161"/>
    </row>
    <row r="1046048" spans="19:19">
      <c r="S1046048" s="161"/>
    </row>
    <row r="1046049" spans="19:19">
      <c r="S1046049" s="161"/>
    </row>
    <row r="1046050" spans="19:19">
      <c r="S1046050" s="161"/>
    </row>
    <row r="1046051" spans="19:19">
      <c r="S1046051" s="161"/>
    </row>
    <row r="1046052" spans="19:19">
      <c r="S1046052" s="161"/>
    </row>
    <row r="1046053" spans="19:19">
      <c r="S1046053" s="161"/>
    </row>
    <row r="1046054" spans="19:19">
      <c r="S1046054" s="161"/>
    </row>
    <row r="1046055" spans="19:19">
      <c r="S1046055" s="161"/>
    </row>
    <row r="1046056" spans="19:19">
      <c r="S1046056" s="161"/>
    </row>
    <row r="1046057" spans="19:19">
      <c r="S1046057" s="161"/>
    </row>
    <row r="1046058" spans="19:19">
      <c r="S1046058" s="161"/>
    </row>
    <row r="1046059" spans="19:19">
      <c r="S1046059" s="161"/>
    </row>
    <row r="1046060" spans="19:19">
      <c r="S1046060" s="161"/>
    </row>
    <row r="1046061" spans="19:19">
      <c r="S1046061" s="161"/>
    </row>
    <row r="1046062" spans="19:19">
      <c r="S1046062" s="161"/>
    </row>
    <row r="1046063" spans="19:19">
      <c r="S1046063" s="161"/>
    </row>
    <row r="1046064" spans="19:19">
      <c r="S1046064" s="161"/>
    </row>
    <row r="1046065" spans="19:19">
      <c r="S1046065" s="161"/>
    </row>
    <row r="1046066" spans="19:19">
      <c r="S1046066" s="161"/>
    </row>
    <row r="1046067" spans="19:19">
      <c r="S1046067" s="161"/>
    </row>
    <row r="1046068" spans="19:19">
      <c r="S1046068" s="161"/>
    </row>
    <row r="1046069" spans="19:19">
      <c r="S1046069" s="161"/>
    </row>
    <row r="1046070" spans="19:19">
      <c r="S1046070" s="161"/>
    </row>
    <row r="1046071" spans="19:19">
      <c r="S1046071" s="161"/>
    </row>
    <row r="1046072" spans="19:19">
      <c r="S1046072" s="161"/>
    </row>
    <row r="1046073" spans="19:19">
      <c r="S1046073" s="161"/>
    </row>
    <row r="1046074" spans="19:19">
      <c r="S1046074" s="161"/>
    </row>
    <row r="1046075" spans="19:19">
      <c r="S1046075" s="161"/>
    </row>
    <row r="1046076" spans="19:19">
      <c r="S1046076" s="161"/>
    </row>
    <row r="1046077" spans="19:19">
      <c r="S1046077" s="161"/>
    </row>
    <row r="1046078" spans="19:19">
      <c r="S1046078" s="161"/>
    </row>
    <row r="1046079" spans="19:19">
      <c r="S1046079" s="161"/>
    </row>
    <row r="1046080" spans="19:19">
      <c r="S1046080" s="161"/>
    </row>
    <row r="1046081" spans="19:19">
      <c r="S1046081" s="161"/>
    </row>
    <row r="1046082" spans="19:19">
      <c r="S1046082" s="161"/>
    </row>
    <row r="1046083" spans="19:19">
      <c r="S1046083" s="161"/>
    </row>
    <row r="1046084" spans="19:19">
      <c r="S1046084" s="161"/>
    </row>
    <row r="1046085" spans="19:19">
      <c r="S1046085" s="161"/>
    </row>
    <row r="1046086" spans="19:19">
      <c r="S1046086" s="161"/>
    </row>
    <row r="1046087" spans="19:19">
      <c r="S1046087" s="161"/>
    </row>
    <row r="1046088" spans="19:19">
      <c r="S1046088" s="161"/>
    </row>
    <row r="1046089" spans="19:19">
      <c r="S1046089" s="161"/>
    </row>
    <row r="1046090" spans="19:19">
      <c r="S1046090" s="161"/>
    </row>
    <row r="1046091" spans="19:19">
      <c r="S1046091" s="161"/>
    </row>
    <row r="1046092" spans="19:19">
      <c r="S1046092" s="161"/>
    </row>
    <row r="1046093" spans="19:19">
      <c r="S1046093" s="161"/>
    </row>
    <row r="1046094" spans="19:19">
      <c r="S1046094" s="161"/>
    </row>
    <row r="1046095" spans="19:19">
      <c r="S1046095" s="161"/>
    </row>
    <row r="1046096" spans="19:19">
      <c r="S1046096" s="161"/>
    </row>
    <row r="1046097" spans="19:19">
      <c r="S1046097" s="161"/>
    </row>
    <row r="1046098" spans="19:19">
      <c r="S1046098" s="161"/>
    </row>
    <row r="1046099" spans="19:19">
      <c r="S1046099" s="161"/>
    </row>
    <row r="1046100" spans="19:19">
      <c r="S1046100" s="161"/>
    </row>
    <row r="1046101" spans="19:19">
      <c r="S1046101" s="161"/>
    </row>
    <row r="1046102" spans="19:19">
      <c r="S1046102" s="161"/>
    </row>
    <row r="1046103" spans="19:19">
      <c r="S1046103" s="161"/>
    </row>
    <row r="1046104" spans="19:19">
      <c r="S1046104" s="161"/>
    </row>
    <row r="1046105" spans="19:19">
      <c r="S1046105" s="161"/>
    </row>
    <row r="1046106" spans="19:19">
      <c r="S1046106" s="161"/>
    </row>
    <row r="1046107" spans="19:19">
      <c r="S1046107" s="161"/>
    </row>
    <row r="1046108" spans="19:19">
      <c r="S1046108" s="161"/>
    </row>
    <row r="1046109" spans="19:19">
      <c r="S1046109" s="161"/>
    </row>
    <row r="1046110" spans="19:19">
      <c r="S1046110" s="161"/>
    </row>
    <row r="1046111" spans="19:19">
      <c r="S1046111" s="161"/>
    </row>
    <row r="1046112" spans="19:19">
      <c r="S1046112" s="161"/>
    </row>
    <row r="1046113" spans="19:19">
      <c r="S1046113" s="161"/>
    </row>
    <row r="1046114" spans="19:19">
      <c r="S1046114" s="161"/>
    </row>
    <row r="1046115" spans="19:19">
      <c r="S1046115" s="161"/>
    </row>
    <row r="1046116" spans="19:19">
      <c r="S1046116" s="161"/>
    </row>
    <row r="1046117" spans="19:19">
      <c r="S1046117" s="161"/>
    </row>
    <row r="1046118" spans="19:19">
      <c r="S1046118" s="161"/>
    </row>
    <row r="1046119" spans="19:19">
      <c r="S1046119" s="161"/>
    </row>
    <row r="1046120" spans="19:19">
      <c r="S1046120" s="161"/>
    </row>
    <row r="1046121" spans="19:19">
      <c r="S1046121" s="161"/>
    </row>
    <row r="1046122" spans="19:19">
      <c r="S1046122" s="161"/>
    </row>
    <row r="1046123" spans="19:19">
      <c r="S1046123" s="161"/>
    </row>
    <row r="1046124" spans="19:19">
      <c r="S1046124" s="161"/>
    </row>
    <row r="1046125" spans="19:19">
      <c r="S1046125" s="161"/>
    </row>
    <row r="1046126" spans="19:19">
      <c r="S1046126" s="161"/>
    </row>
    <row r="1046127" spans="19:19">
      <c r="S1046127" s="161"/>
    </row>
    <row r="1046128" spans="19:19">
      <c r="S1046128" s="161"/>
    </row>
    <row r="1046129" spans="19:19">
      <c r="S1046129" s="161"/>
    </row>
    <row r="1046130" spans="19:19">
      <c r="S1046130" s="161"/>
    </row>
    <row r="1046131" spans="19:19">
      <c r="S1046131" s="161"/>
    </row>
    <row r="1046132" spans="19:19">
      <c r="S1046132" s="161"/>
    </row>
    <row r="1046133" spans="19:19">
      <c r="S1046133" s="161"/>
    </row>
    <row r="1046134" spans="19:19">
      <c r="S1046134" s="161"/>
    </row>
    <row r="1046135" spans="19:19">
      <c r="S1046135" s="161"/>
    </row>
    <row r="1046136" spans="19:19">
      <c r="S1046136" s="161"/>
    </row>
    <row r="1046137" spans="19:19">
      <c r="S1046137" s="161"/>
    </row>
    <row r="1046138" spans="19:19">
      <c r="S1046138" s="161"/>
    </row>
    <row r="1046139" spans="19:19">
      <c r="S1046139" s="161"/>
    </row>
    <row r="1046140" spans="19:19">
      <c r="S1046140" s="161"/>
    </row>
    <row r="1046141" spans="19:19">
      <c r="S1046141" s="161"/>
    </row>
    <row r="1046142" spans="19:19">
      <c r="S1046142" s="161"/>
    </row>
    <row r="1046143" spans="19:19">
      <c r="S1046143" s="161"/>
    </row>
    <row r="1046144" spans="19:19">
      <c r="S1046144" s="161"/>
    </row>
    <row r="1046145" spans="19:19">
      <c r="S1046145" s="161"/>
    </row>
    <row r="1046146" spans="19:19">
      <c r="S1046146" s="161"/>
    </row>
    <row r="1046147" spans="19:19">
      <c r="S1046147" s="161"/>
    </row>
    <row r="1046148" spans="19:19">
      <c r="S1046148" s="161"/>
    </row>
    <row r="1046149" spans="19:19">
      <c r="S1046149" s="161"/>
    </row>
    <row r="1046150" spans="19:19">
      <c r="S1046150" s="161"/>
    </row>
    <row r="1046151" spans="19:19">
      <c r="S1046151" s="161"/>
    </row>
    <row r="1046152" spans="19:19">
      <c r="S1046152" s="161"/>
    </row>
    <row r="1046153" spans="19:19">
      <c r="S1046153" s="161"/>
    </row>
    <row r="1046154" spans="19:19">
      <c r="S1046154" s="161"/>
    </row>
    <row r="1046155" spans="19:19">
      <c r="S1046155" s="161"/>
    </row>
    <row r="1046156" spans="19:19">
      <c r="S1046156" s="161"/>
    </row>
    <row r="1046157" spans="19:19">
      <c r="S1046157" s="161"/>
    </row>
    <row r="1046158" spans="19:19">
      <c r="S1046158" s="161"/>
    </row>
    <row r="1046159" spans="19:19">
      <c r="S1046159" s="161"/>
    </row>
    <row r="1046160" spans="19:19">
      <c r="S1046160" s="161"/>
    </row>
    <row r="1046161" spans="19:19">
      <c r="S1046161" s="161"/>
    </row>
    <row r="1046162" spans="19:19">
      <c r="S1046162" s="161"/>
    </row>
    <row r="1046163" spans="19:19">
      <c r="S1046163" s="161"/>
    </row>
    <row r="1046164" spans="19:19">
      <c r="S1046164" s="161"/>
    </row>
    <row r="1046165" spans="19:19">
      <c r="S1046165" s="161"/>
    </row>
    <row r="1046166" spans="19:19">
      <c r="S1046166" s="161"/>
    </row>
    <row r="1046167" spans="19:19">
      <c r="S1046167" s="161"/>
    </row>
    <row r="1046168" spans="19:19">
      <c r="S1046168" s="161"/>
    </row>
    <row r="1046169" spans="19:19">
      <c r="S1046169" s="161"/>
    </row>
    <row r="1046170" spans="19:19">
      <c r="S1046170" s="161"/>
    </row>
    <row r="1046171" spans="19:19">
      <c r="S1046171" s="161"/>
    </row>
    <row r="1046172" spans="19:19">
      <c r="S1046172" s="161"/>
    </row>
    <row r="1046173" spans="19:19">
      <c r="S1046173" s="161"/>
    </row>
    <row r="1046174" spans="19:19">
      <c r="S1046174" s="161"/>
    </row>
    <row r="1046175" spans="19:19">
      <c r="S1046175" s="161"/>
    </row>
    <row r="1046176" spans="19:19">
      <c r="S1046176" s="161"/>
    </row>
    <row r="1046177" spans="19:19">
      <c r="S1046177" s="161"/>
    </row>
    <row r="1046178" spans="19:19">
      <c r="S1046178" s="161"/>
    </row>
    <row r="1046179" spans="19:19">
      <c r="S1046179" s="161"/>
    </row>
    <row r="1046180" spans="19:19">
      <c r="S1046180" s="161"/>
    </row>
    <row r="1046181" spans="19:19">
      <c r="S1046181" s="161"/>
    </row>
    <row r="1046182" spans="19:19">
      <c r="S1046182" s="161"/>
    </row>
    <row r="1046183" spans="19:19">
      <c r="S1046183" s="161"/>
    </row>
    <row r="1046184" spans="19:19">
      <c r="S1046184" s="161"/>
    </row>
    <row r="1046185" spans="19:19">
      <c r="S1046185" s="161"/>
    </row>
    <row r="1046186" spans="19:19">
      <c r="S1046186" s="161"/>
    </row>
    <row r="1046187" spans="19:19">
      <c r="S1046187" s="161"/>
    </row>
    <row r="1046188" spans="19:19">
      <c r="S1046188" s="161"/>
    </row>
    <row r="1046189" spans="19:19">
      <c r="S1046189" s="161"/>
    </row>
    <row r="1046190" spans="19:19">
      <c r="S1046190" s="161"/>
    </row>
    <row r="1046191" spans="19:19">
      <c r="S1046191" s="161"/>
    </row>
    <row r="1046192" spans="19:19">
      <c r="S1046192" s="161"/>
    </row>
    <row r="1046193" spans="19:19">
      <c r="S1046193" s="161"/>
    </row>
    <row r="1046194" spans="19:19">
      <c r="S1046194" s="161"/>
    </row>
    <row r="1046195" spans="19:19">
      <c r="S1046195" s="161"/>
    </row>
    <row r="1046196" spans="19:19">
      <c r="S1046196" s="161"/>
    </row>
    <row r="1046197" spans="19:19">
      <c r="S1046197" s="161"/>
    </row>
    <row r="1046198" spans="19:19">
      <c r="S1046198" s="161"/>
    </row>
    <row r="1046199" spans="19:19">
      <c r="S1046199" s="161"/>
    </row>
    <row r="1046200" spans="19:19">
      <c r="S1046200" s="161"/>
    </row>
    <row r="1046201" spans="19:19">
      <c r="S1046201" s="161"/>
    </row>
    <row r="1046202" spans="19:19">
      <c r="S1046202" s="161"/>
    </row>
    <row r="1046203" spans="19:19">
      <c r="S1046203" s="161"/>
    </row>
    <row r="1046204" spans="19:19">
      <c r="S1046204" s="161"/>
    </row>
    <row r="1046205" spans="19:19">
      <c r="S1046205" s="161"/>
    </row>
    <row r="1046206" spans="19:19">
      <c r="S1046206" s="161"/>
    </row>
    <row r="1046207" spans="19:19">
      <c r="S1046207" s="161"/>
    </row>
    <row r="1046208" spans="19:19">
      <c r="S1046208" s="161"/>
    </row>
    <row r="1046209" spans="19:19">
      <c r="S1046209" s="161"/>
    </row>
    <row r="1046210" spans="19:19">
      <c r="S1046210" s="161"/>
    </row>
    <row r="1046211" spans="19:19">
      <c r="S1046211" s="161"/>
    </row>
    <row r="1046212" spans="19:19">
      <c r="S1046212" s="161"/>
    </row>
    <row r="1046213" spans="19:19">
      <c r="S1046213" s="161"/>
    </row>
    <row r="1046214" spans="19:19">
      <c r="S1046214" s="161"/>
    </row>
    <row r="1046215" spans="19:19">
      <c r="S1046215" s="161"/>
    </row>
    <row r="1046216" spans="19:19">
      <c r="S1046216" s="161"/>
    </row>
    <row r="1046217" spans="19:19">
      <c r="S1046217" s="161"/>
    </row>
    <row r="1046218" spans="19:19">
      <c r="S1046218" s="161"/>
    </row>
    <row r="1046219" spans="19:19">
      <c r="S1046219" s="161"/>
    </row>
    <row r="1046220" spans="19:19">
      <c r="S1046220" s="161"/>
    </row>
    <row r="1046221" spans="19:19">
      <c r="S1046221" s="161"/>
    </row>
    <row r="1046222" spans="19:19">
      <c r="S1046222" s="161"/>
    </row>
    <row r="1046223" spans="19:19">
      <c r="S1046223" s="161"/>
    </row>
    <row r="1046224" spans="19:19">
      <c r="S1046224" s="161"/>
    </row>
    <row r="1046225" spans="19:19">
      <c r="S1046225" s="161"/>
    </row>
    <row r="1046226" spans="19:19">
      <c r="S1046226" s="161"/>
    </row>
    <row r="1046227" spans="19:19">
      <c r="S1046227" s="161"/>
    </row>
    <row r="1046228" spans="19:19">
      <c r="S1046228" s="161"/>
    </row>
    <row r="1046229" spans="19:19">
      <c r="S1046229" s="161"/>
    </row>
    <row r="1046230" spans="19:19">
      <c r="S1046230" s="161"/>
    </row>
    <row r="1046231" spans="19:19">
      <c r="S1046231" s="161"/>
    </row>
    <row r="1046232" spans="19:19">
      <c r="S1046232" s="161"/>
    </row>
    <row r="1046233" spans="19:19">
      <c r="S1046233" s="161"/>
    </row>
    <row r="1046234" spans="19:19">
      <c r="S1046234" s="161"/>
    </row>
    <row r="1046235" spans="19:19">
      <c r="S1046235" s="161"/>
    </row>
    <row r="1046236" spans="19:19">
      <c r="S1046236" s="161"/>
    </row>
    <row r="1046237" spans="19:19">
      <c r="S1046237" s="161"/>
    </row>
    <row r="1046238" spans="19:19">
      <c r="S1046238" s="161"/>
    </row>
    <row r="1046239" spans="19:19">
      <c r="S1046239" s="161"/>
    </row>
    <row r="1046240" spans="19:19">
      <c r="S1046240" s="161"/>
    </row>
    <row r="1046241" spans="19:19">
      <c r="S1046241" s="161"/>
    </row>
    <row r="1046242" spans="19:19">
      <c r="S1046242" s="161"/>
    </row>
    <row r="1046243" spans="19:19">
      <c r="S1046243" s="161"/>
    </row>
    <row r="1046244" spans="19:19">
      <c r="S1046244" s="161"/>
    </row>
    <row r="1046245" spans="19:19">
      <c r="S1046245" s="161"/>
    </row>
    <row r="1046246" spans="19:19">
      <c r="S1046246" s="161"/>
    </row>
    <row r="1046247" spans="19:19">
      <c r="S1046247" s="161"/>
    </row>
    <row r="1046248" spans="19:19">
      <c r="S1046248" s="161"/>
    </row>
    <row r="1046249" spans="19:19">
      <c r="S1046249" s="161"/>
    </row>
    <row r="1046250" spans="19:19">
      <c r="S1046250" s="161"/>
    </row>
    <row r="1046251" spans="19:19">
      <c r="S1046251" s="161"/>
    </row>
    <row r="1046252" spans="19:19">
      <c r="S1046252" s="161"/>
    </row>
    <row r="1046253" spans="19:19">
      <c r="S1046253" s="161"/>
    </row>
    <row r="1046254" spans="19:19">
      <c r="S1046254" s="161"/>
    </row>
    <row r="1046255" spans="19:19">
      <c r="S1046255" s="161"/>
    </row>
    <row r="1046256" spans="19:19">
      <c r="S1046256" s="161"/>
    </row>
    <row r="1046257" spans="19:19">
      <c r="S1046257" s="161"/>
    </row>
    <row r="1046258" spans="19:19">
      <c r="S1046258" s="161"/>
    </row>
    <row r="1046259" spans="19:19">
      <c r="S1046259" s="161"/>
    </row>
    <row r="1046260" spans="19:19">
      <c r="S1046260" s="161"/>
    </row>
    <row r="1046261" spans="19:19">
      <c r="S1046261" s="161"/>
    </row>
    <row r="1046262" spans="19:19">
      <c r="S1046262" s="161"/>
    </row>
    <row r="1046263" spans="19:19">
      <c r="S1046263" s="161"/>
    </row>
    <row r="1046264" spans="19:19">
      <c r="S1046264" s="161"/>
    </row>
    <row r="1046265" spans="19:19">
      <c r="S1046265" s="161"/>
    </row>
    <row r="1046266" spans="19:19">
      <c r="S1046266" s="161"/>
    </row>
    <row r="1046267" spans="19:19">
      <c r="S1046267" s="161"/>
    </row>
    <row r="1046268" spans="19:19">
      <c r="S1046268" s="161"/>
    </row>
    <row r="1046269" spans="19:19">
      <c r="S1046269" s="161"/>
    </row>
    <row r="1046270" spans="19:19">
      <c r="S1046270" s="161"/>
    </row>
    <row r="1046271" spans="19:19">
      <c r="S1046271" s="161"/>
    </row>
    <row r="1046272" spans="19:19">
      <c r="S1046272" s="161"/>
    </row>
    <row r="1046273" spans="19:19">
      <c r="S1046273" s="161"/>
    </row>
    <row r="1046274" spans="19:19">
      <c r="S1046274" s="161"/>
    </row>
    <row r="1046275" spans="19:19">
      <c r="S1046275" s="161"/>
    </row>
    <row r="1046276" spans="19:19">
      <c r="S1046276" s="161"/>
    </row>
    <row r="1046277" spans="19:19">
      <c r="S1046277" s="161"/>
    </row>
    <row r="1046278" spans="19:19">
      <c r="S1046278" s="161"/>
    </row>
    <row r="1046279" spans="19:19">
      <c r="S1046279" s="161"/>
    </row>
    <row r="1046280" spans="19:19">
      <c r="S1046280" s="161"/>
    </row>
    <row r="1046281" spans="19:19">
      <c r="S1046281" s="161"/>
    </row>
    <row r="1046282" spans="19:19">
      <c r="S1046282" s="161"/>
    </row>
    <row r="1046283" spans="19:19">
      <c r="S1046283" s="161"/>
    </row>
    <row r="1046284" spans="19:19">
      <c r="S1046284" s="161"/>
    </row>
    <row r="1046285" spans="19:19">
      <c r="S1046285" s="161"/>
    </row>
    <row r="1046286" spans="19:19">
      <c r="S1046286" s="161"/>
    </row>
    <row r="1046287" spans="19:19">
      <c r="S1046287" s="161"/>
    </row>
    <row r="1046288" spans="19:19">
      <c r="S1046288" s="161"/>
    </row>
    <row r="1046289" spans="19:19">
      <c r="S1046289" s="161"/>
    </row>
    <row r="1046290" spans="19:19">
      <c r="S1046290" s="161"/>
    </row>
    <row r="1046291" spans="19:19">
      <c r="S1046291" s="161"/>
    </row>
    <row r="1046292" spans="19:19">
      <c r="S1046292" s="161"/>
    </row>
    <row r="1046293" spans="19:19">
      <c r="S1046293" s="161"/>
    </row>
    <row r="1046294" spans="19:19">
      <c r="S1046294" s="161"/>
    </row>
    <row r="1046295" spans="19:19">
      <c r="S1046295" s="161"/>
    </row>
    <row r="1046296" spans="19:19">
      <c r="S1046296" s="161"/>
    </row>
    <row r="1046297" spans="19:19">
      <c r="S1046297" s="161"/>
    </row>
    <row r="1046298" spans="19:19">
      <c r="S1046298" s="161"/>
    </row>
    <row r="1046299" spans="19:19">
      <c r="S1046299" s="161"/>
    </row>
    <row r="1046300" spans="19:19">
      <c r="S1046300" s="161"/>
    </row>
    <row r="1046301" spans="19:19">
      <c r="S1046301" s="161"/>
    </row>
    <row r="1046302" spans="19:19">
      <c r="S1046302" s="161"/>
    </row>
    <row r="1046303" spans="19:19">
      <c r="S1046303" s="161"/>
    </row>
    <row r="1046304" spans="19:19">
      <c r="S1046304" s="161"/>
    </row>
    <row r="1046305" spans="19:19">
      <c r="S1046305" s="161"/>
    </row>
    <row r="1046306" spans="19:19">
      <c r="S1046306" s="161"/>
    </row>
    <row r="1046307" spans="19:19">
      <c r="S1046307" s="161"/>
    </row>
    <row r="1046308" spans="19:19">
      <c r="S1046308" s="161"/>
    </row>
    <row r="1046309" spans="19:19">
      <c r="S1046309" s="161"/>
    </row>
    <row r="1046310" spans="19:19">
      <c r="S1046310" s="161"/>
    </row>
    <row r="1046311" spans="19:19">
      <c r="S1046311" s="161"/>
    </row>
    <row r="1046312" spans="19:19">
      <c r="S1046312" s="161"/>
    </row>
    <row r="1046313" spans="19:19">
      <c r="S1046313" s="161"/>
    </row>
    <row r="1046314" spans="19:19">
      <c r="S1046314" s="161"/>
    </row>
    <row r="1046315" spans="19:19">
      <c r="S1046315" s="161"/>
    </row>
    <row r="1046316" spans="19:19">
      <c r="S1046316" s="161"/>
    </row>
    <row r="1046317" spans="19:19">
      <c r="S1046317" s="161"/>
    </row>
    <row r="1046318" spans="19:19">
      <c r="S1046318" s="161"/>
    </row>
    <row r="1046319" spans="19:19">
      <c r="S1046319" s="161"/>
    </row>
    <row r="1046320" spans="19:19">
      <c r="S1046320" s="161"/>
    </row>
    <row r="1046321" spans="19:19">
      <c r="S1046321" s="161"/>
    </row>
    <row r="1046322" spans="19:19">
      <c r="S1046322" s="161"/>
    </row>
    <row r="1046323" spans="19:19">
      <c r="S1046323" s="161"/>
    </row>
    <row r="1046324" spans="19:19">
      <c r="S1046324" s="161"/>
    </row>
    <row r="1046325" spans="19:19">
      <c r="S1046325" s="161"/>
    </row>
    <row r="1046326" spans="19:19">
      <c r="S1046326" s="161"/>
    </row>
    <row r="1046327" spans="19:19">
      <c r="S1046327" s="161"/>
    </row>
    <row r="1046328" spans="19:19">
      <c r="S1046328" s="161"/>
    </row>
    <row r="1046329" spans="19:19">
      <c r="S1046329" s="161"/>
    </row>
    <row r="1046330" spans="19:19">
      <c r="S1046330" s="161"/>
    </row>
    <row r="1046331" spans="19:19">
      <c r="S1046331" s="161"/>
    </row>
    <row r="1046332" spans="19:19">
      <c r="S1046332" s="161"/>
    </row>
    <row r="1046333" spans="19:19">
      <c r="S1046333" s="161"/>
    </row>
    <row r="1046334" spans="19:19">
      <c r="S1046334" s="161"/>
    </row>
    <row r="1046335" spans="19:19">
      <c r="S1046335" s="161"/>
    </row>
    <row r="1046336" spans="19:19">
      <c r="S1046336" s="161"/>
    </row>
    <row r="1046337" spans="19:19">
      <c r="S1046337" s="161"/>
    </row>
    <row r="1046338" spans="19:19">
      <c r="S1046338" s="161"/>
    </row>
    <row r="1046339" spans="19:19">
      <c r="S1046339" s="161"/>
    </row>
    <row r="1046340" spans="19:19">
      <c r="S1046340" s="161"/>
    </row>
    <row r="1046341" spans="19:19">
      <c r="S1046341" s="161"/>
    </row>
    <row r="1046342" spans="19:19">
      <c r="S1046342" s="161"/>
    </row>
    <row r="1046343" spans="19:19">
      <c r="S1046343" s="161"/>
    </row>
    <row r="1046344" spans="19:19">
      <c r="S1046344" s="161"/>
    </row>
    <row r="1046345" spans="19:19">
      <c r="S1046345" s="161"/>
    </row>
    <row r="1046346" spans="19:19">
      <c r="S1046346" s="161"/>
    </row>
    <row r="1046347" spans="19:19">
      <c r="S1046347" s="161"/>
    </row>
    <row r="1046348" spans="19:19">
      <c r="S1046348" s="161"/>
    </row>
    <row r="1046349" spans="19:19">
      <c r="S1046349" s="161"/>
    </row>
    <row r="1046350" spans="19:19">
      <c r="S1046350" s="161"/>
    </row>
    <row r="1046351" spans="19:19">
      <c r="S1046351" s="161"/>
    </row>
    <row r="1046352" spans="19:19">
      <c r="S1046352" s="161"/>
    </row>
    <row r="1046353" spans="19:19">
      <c r="S1046353" s="161"/>
    </row>
    <row r="1046354" spans="19:19">
      <c r="S1046354" s="161"/>
    </row>
    <row r="1046355" spans="19:19">
      <c r="S1046355" s="161"/>
    </row>
    <row r="1046356" spans="19:19">
      <c r="S1046356" s="161"/>
    </row>
    <row r="1046357" spans="19:19">
      <c r="S1046357" s="161"/>
    </row>
    <row r="1046358" spans="19:19">
      <c r="S1046358" s="161"/>
    </row>
    <row r="1046359" spans="19:19">
      <c r="S1046359" s="161"/>
    </row>
    <row r="1046360" spans="19:19">
      <c r="S1046360" s="161"/>
    </row>
    <row r="1046361" spans="19:19">
      <c r="S1046361" s="161"/>
    </row>
    <row r="1046362" spans="19:19">
      <c r="S1046362" s="161"/>
    </row>
    <row r="1046363" spans="19:19">
      <c r="S1046363" s="161"/>
    </row>
    <row r="1046364" spans="19:19">
      <c r="S1046364" s="161"/>
    </row>
    <row r="1046365" spans="19:19">
      <c r="S1046365" s="161"/>
    </row>
    <row r="1046366" spans="19:19">
      <c r="S1046366" s="161"/>
    </row>
    <row r="1046367" spans="19:19">
      <c r="S1046367" s="161"/>
    </row>
    <row r="1046368" spans="19:19">
      <c r="S1046368" s="161"/>
    </row>
    <row r="1046369" spans="19:19">
      <c r="S1046369" s="161"/>
    </row>
    <row r="1046370" spans="19:19">
      <c r="S1046370" s="161"/>
    </row>
    <row r="1046371" spans="19:19">
      <c r="S1046371" s="161"/>
    </row>
    <row r="1046372" spans="19:19">
      <c r="S1046372" s="161"/>
    </row>
    <row r="1046373" spans="19:19">
      <c r="S1046373" s="161"/>
    </row>
    <row r="1046374" spans="19:19">
      <c r="S1046374" s="161"/>
    </row>
    <row r="1046375" spans="19:19">
      <c r="S1046375" s="161"/>
    </row>
    <row r="1046376" spans="19:19">
      <c r="S1046376" s="161"/>
    </row>
    <row r="1046377" spans="19:19">
      <c r="S1046377" s="161"/>
    </row>
    <row r="1046378" spans="19:19">
      <c r="S1046378" s="161"/>
    </row>
    <row r="1046379" spans="19:19">
      <c r="S1046379" s="161"/>
    </row>
    <row r="1046380" spans="19:19">
      <c r="S1046380" s="161"/>
    </row>
    <row r="1046381" spans="19:19">
      <c r="S1046381" s="161"/>
    </row>
    <row r="1046382" spans="19:19">
      <c r="S1046382" s="161"/>
    </row>
    <row r="1046383" spans="19:19">
      <c r="S1046383" s="161"/>
    </row>
    <row r="1046384" spans="19:19">
      <c r="S1046384" s="161"/>
    </row>
    <row r="1046385" spans="19:19">
      <c r="S1046385" s="161"/>
    </row>
    <row r="1046386" spans="19:19">
      <c r="S1046386" s="161"/>
    </row>
    <row r="1046387" spans="19:19">
      <c r="S1046387" s="161"/>
    </row>
    <row r="1046388" spans="19:19">
      <c r="S1046388" s="161"/>
    </row>
    <row r="1046389" spans="19:19">
      <c r="S1046389" s="161"/>
    </row>
    <row r="1046390" spans="19:19">
      <c r="S1046390" s="161"/>
    </row>
    <row r="1046391" spans="19:19">
      <c r="S1046391" s="161"/>
    </row>
    <row r="1046392" spans="19:19">
      <c r="S1046392" s="161"/>
    </row>
    <row r="1046393" spans="19:19">
      <c r="S1046393" s="161"/>
    </row>
    <row r="1046394" spans="19:19">
      <c r="S1046394" s="161"/>
    </row>
    <row r="1046395" spans="19:19">
      <c r="S1046395" s="161"/>
    </row>
    <row r="1046396" spans="19:19">
      <c r="S1046396" s="161"/>
    </row>
    <row r="1046397" spans="19:19">
      <c r="S1046397" s="161"/>
    </row>
    <row r="1046398" spans="19:19">
      <c r="S1046398" s="161"/>
    </row>
    <row r="1046399" spans="19:19">
      <c r="S1046399" s="161"/>
    </row>
    <row r="1046400" spans="19:19">
      <c r="S1046400" s="161"/>
    </row>
    <row r="1046401" spans="19:19">
      <c r="S1046401" s="161"/>
    </row>
    <row r="1046402" spans="19:19">
      <c r="S1046402" s="161"/>
    </row>
    <row r="1046403" spans="19:19">
      <c r="S1046403" s="161"/>
    </row>
    <row r="1046404" spans="19:19">
      <c r="S1046404" s="161"/>
    </row>
    <row r="1046405" spans="19:19">
      <c r="S1046405" s="161"/>
    </row>
    <row r="1046406" spans="19:19">
      <c r="S1046406" s="161"/>
    </row>
    <row r="1046407" spans="19:19">
      <c r="S1046407" s="161"/>
    </row>
    <row r="1046408" spans="19:19">
      <c r="S1046408" s="161"/>
    </row>
    <row r="1046409" spans="19:19">
      <c r="S1046409" s="161"/>
    </row>
    <row r="1046410" spans="19:19">
      <c r="S1046410" s="161"/>
    </row>
    <row r="1046411" spans="19:19">
      <c r="S1046411" s="161"/>
    </row>
    <row r="1046412" spans="19:19">
      <c r="S1046412" s="161"/>
    </row>
    <row r="1046413" spans="19:19">
      <c r="S1046413" s="161"/>
    </row>
    <row r="1046414" spans="19:19">
      <c r="S1046414" s="161"/>
    </row>
    <row r="1046415" spans="19:19">
      <c r="S1046415" s="161"/>
    </row>
    <row r="1046416" spans="19:19">
      <c r="S1046416" s="161"/>
    </row>
    <row r="1046417" spans="19:19">
      <c r="S1046417" s="161"/>
    </row>
    <row r="1046418" spans="19:19">
      <c r="S1046418" s="161"/>
    </row>
    <row r="1046419" spans="19:19">
      <c r="S1046419" s="161"/>
    </row>
    <row r="1046420" spans="19:19">
      <c r="S1046420" s="161"/>
    </row>
    <row r="1046421" spans="19:19">
      <c r="S1046421" s="161"/>
    </row>
    <row r="1046422" spans="19:19">
      <c r="S1046422" s="161"/>
    </row>
    <row r="1046423" spans="19:19">
      <c r="S1046423" s="161"/>
    </row>
    <row r="1046424" spans="19:19">
      <c r="S1046424" s="161"/>
    </row>
    <row r="1046425" spans="19:19">
      <c r="S1046425" s="161"/>
    </row>
    <row r="1046426" spans="19:19">
      <c r="S1046426" s="161"/>
    </row>
    <row r="1046427" spans="19:19">
      <c r="S1046427" s="161"/>
    </row>
    <row r="1046428" spans="19:19">
      <c r="S1046428" s="161"/>
    </row>
    <row r="1046429" spans="19:19">
      <c r="S1046429" s="161"/>
    </row>
    <row r="1046430" spans="19:19">
      <c r="S1046430" s="161"/>
    </row>
    <row r="1046431" spans="19:19">
      <c r="S1046431" s="161"/>
    </row>
    <row r="1046432" spans="19:19">
      <c r="S1046432" s="161"/>
    </row>
    <row r="1046433" spans="19:19">
      <c r="S1046433" s="161"/>
    </row>
    <row r="1046434" spans="19:19">
      <c r="S1046434" s="161"/>
    </row>
    <row r="1046435" spans="19:19">
      <c r="S1046435" s="161"/>
    </row>
    <row r="1046436" spans="19:19">
      <c r="S1046436" s="161"/>
    </row>
    <row r="1046437" spans="19:19">
      <c r="S1046437" s="161"/>
    </row>
    <row r="1046438" spans="19:19">
      <c r="S1046438" s="161"/>
    </row>
    <row r="1046439" spans="19:19">
      <c r="S1046439" s="161"/>
    </row>
    <row r="1046440" spans="19:19">
      <c r="S1046440" s="161"/>
    </row>
    <row r="1046441" spans="19:19">
      <c r="S1046441" s="161"/>
    </row>
    <row r="1046442" spans="19:19">
      <c r="S1046442" s="161"/>
    </row>
    <row r="1046443" spans="19:19">
      <c r="S1046443" s="161"/>
    </row>
    <row r="1046444" spans="19:19">
      <c r="S1046444" s="161"/>
    </row>
    <row r="1046445" spans="19:19">
      <c r="S1046445" s="161"/>
    </row>
    <row r="1046446" spans="19:19">
      <c r="S1046446" s="161"/>
    </row>
    <row r="1046447" spans="19:19">
      <c r="S1046447" s="161"/>
    </row>
    <row r="1046448" spans="19:19">
      <c r="S1046448" s="161"/>
    </row>
    <row r="1046449" spans="19:19">
      <c r="S1046449" s="161"/>
    </row>
    <row r="1046450" spans="19:19">
      <c r="S1046450" s="161"/>
    </row>
    <row r="1046451" spans="19:19">
      <c r="S1046451" s="161"/>
    </row>
    <row r="1046452" spans="19:19">
      <c r="S1046452" s="161"/>
    </row>
    <row r="1046453" spans="19:19">
      <c r="S1046453" s="161"/>
    </row>
    <row r="1046454" spans="19:19">
      <c r="S1046454" s="161"/>
    </row>
    <row r="1046455" spans="19:19">
      <c r="S1046455" s="161"/>
    </row>
    <row r="1046456" spans="19:19">
      <c r="S1046456" s="161"/>
    </row>
    <row r="1046457" spans="19:19">
      <c r="S1046457" s="161"/>
    </row>
    <row r="1046458" spans="19:19">
      <c r="S1046458" s="161"/>
    </row>
    <row r="1046459" spans="19:19">
      <c r="S1046459" s="161"/>
    </row>
    <row r="1046460" spans="19:19">
      <c r="S1046460" s="161"/>
    </row>
    <row r="1046461" spans="19:19">
      <c r="S1046461" s="161"/>
    </row>
    <row r="1046462" spans="19:19">
      <c r="S1046462" s="161"/>
    </row>
    <row r="1046463" spans="19:19">
      <c r="S1046463" s="161"/>
    </row>
    <row r="1046464" spans="19:19">
      <c r="S1046464" s="161"/>
    </row>
    <row r="1046465" spans="19:19">
      <c r="S1046465" s="161"/>
    </row>
    <row r="1046466" spans="19:19">
      <c r="S1046466" s="161"/>
    </row>
    <row r="1046467" spans="19:19">
      <c r="S1046467" s="161"/>
    </row>
    <row r="1046468" spans="19:19">
      <c r="S1046468" s="161"/>
    </row>
    <row r="1046469" spans="19:19">
      <c r="S1046469" s="161"/>
    </row>
    <row r="1046470" spans="19:19">
      <c r="S1046470" s="161"/>
    </row>
    <row r="1046471" spans="19:19">
      <c r="S1046471" s="161"/>
    </row>
    <row r="1046472" spans="19:19">
      <c r="S1046472" s="161"/>
    </row>
    <row r="1046473" spans="19:19">
      <c r="S1046473" s="161"/>
    </row>
    <row r="1046474" spans="19:19">
      <c r="S1046474" s="161"/>
    </row>
    <row r="1046475" spans="19:19">
      <c r="S1046475" s="161"/>
    </row>
    <row r="1046476" spans="19:19">
      <c r="S1046476" s="161"/>
    </row>
    <row r="1046477" spans="19:19">
      <c r="S1046477" s="161"/>
    </row>
    <row r="1046478" spans="19:19">
      <c r="S1046478" s="161"/>
    </row>
    <row r="1046479" spans="19:19">
      <c r="S1046479" s="161"/>
    </row>
    <row r="1046480" spans="19:19">
      <c r="S1046480" s="161"/>
    </row>
    <row r="1046481" spans="19:19">
      <c r="S1046481" s="161"/>
    </row>
    <row r="1046482" spans="19:19">
      <c r="S1046482" s="161"/>
    </row>
    <row r="1046483" spans="19:19">
      <c r="S1046483" s="161"/>
    </row>
    <row r="1046484" spans="19:19">
      <c r="S1046484" s="161"/>
    </row>
    <row r="1046485" spans="19:19">
      <c r="S1046485" s="161"/>
    </row>
    <row r="1046486" spans="19:19">
      <c r="S1046486" s="161"/>
    </row>
    <row r="1046487" spans="19:19">
      <c r="S1046487" s="161"/>
    </row>
    <row r="1046488" spans="19:19">
      <c r="S1046488" s="161"/>
    </row>
    <row r="1046489" spans="19:19">
      <c r="S1046489" s="161"/>
    </row>
    <row r="1046490" spans="19:19">
      <c r="S1046490" s="161"/>
    </row>
    <row r="1046491" spans="19:19">
      <c r="S1046491" s="161"/>
    </row>
    <row r="1046492" spans="19:19">
      <c r="S1046492" s="161"/>
    </row>
    <row r="1046493" spans="19:19">
      <c r="S1046493" s="161"/>
    </row>
    <row r="1046494" spans="19:19">
      <c r="S1046494" s="161"/>
    </row>
    <row r="1046495" spans="19:19">
      <c r="S1046495" s="161"/>
    </row>
    <row r="1046496" spans="19:19">
      <c r="S1046496" s="161"/>
    </row>
    <row r="1046497" spans="19:19">
      <c r="S1046497" s="161"/>
    </row>
    <row r="1046498" spans="19:19">
      <c r="S1046498" s="161"/>
    </row>
    <row r="1046499" spans="19:19">
      <c r="S1046499" s="161"/>
    </row>
    <row r="1046500" spans="19:19">
      <c r="S1046500" s="161"/>
    </row>
    <row r="1046501" spans="19:19">
      <c r="S1046501" s="161"/>
    </row>
    <row r="1046502" spans="19:19">
      <c r="S1046502" s="161"/>
    </row>
    <row r="1046503" spans="19:19">
      <c r="S1046503" s="161"/>
    </row>
    <row r="1046504" spans="19:19">
      <c r="S1046504" s="161"/>
    </row>
    <row r="1046505" spans="19:19">
      <c r="S1046505" s="161"/>
    </row>
    <row r="1046506" spans="19:19">
      <c r="S1046506" s="161"/>
    </row>
    <row r="1046507" spans="19:19">
      <c r="S1046507" s="161"/>
    </row>
    <row r="1046508" spans="19:19">
      <c r="S1046508" s="161"/>
    </row>
    <row r="1046509" spans="19:19">
      <c r="S1046509" s="161"/>
    </row>
    <row r="1046510" spans="19:19">
      <c r="S1046510" s="161"/>
    </row>
    <row r="1046511" spans="19:19">
      <c r="S1046511" s="161"/>
    </row>
    <row r="1046512" spans="19:19">
      <c r="S1046512" s="161"/>
    </row>
    <row r="1046513" spans="19:19">
      <c r="S1046513" s="161"/>
    </row>
    <row r="1046514" spans="19:19">
      <c r="S1046514" s="161"/>
    </row>
    <row r="1046515" spans="19:19">
      <c r="S1046515" s="161"/>
    </row>
    <row r="1046516" spans="19:19">
      <c r="S1046516" s="161"/>
    </row>
    <row r="1046517" spans="19:19">
      <c r="S1046517" s="161"/>
    </row>
    <row r="1046518" spans="19:19">
      <c r="S1046518" s="161"/>
    </row>
    <row r="1046519" spans="19:19">
      <c r="S1046519" s="161"/>
    </row>
    <row r="1046520" spans="19:19">
      <c r="S1046520" s="161"/>
    </row>
    <row r="1046521" spans="19:19">
      <c r="S1046521" s="161"/>
    </row>
    <row r="1046522" spans="19:19">
      <c r="S1046522" s="161"/>
    </row>
    <row r="1046523" spans="19:19">
      <c r="S1046523" s="161"/>
    </row>
    <row r="1046524" spans="19:19">
      <c r="S1046524" s="161"/>
    </row>
    <row r="1046525" spans="19:19">
      <c r="S1046525" s="161"/>
    </row>
    <row r="1046526" spans="19:19">
      <c r="S1046526" s="161"/>
    </row>
    <row r="1046527" spans="19:19">
      <c r="S1046527" s="161"/>
    </row>
    <row r="1046528" spans="19:19">
      <c r="S1046528" s="161"/>
    </row>
    <row r="1046529" spans="19:19">
      <c r="S1046529" s="161"/>
    </row>
    <row r="1046530" spans="19:19">
      <c r="S1046530" s="161"/>
    </row>
    <row r="1046531" spans="19:19">
      <c r="S1046531" s="161"/>
    </row>
    <row r="1046532" spans="19:19">
      <c r="S1046532" s="161"/>
    </row>
    <row r="1046533" spans="19:19">
      <c r="S1046533" s="161"/>
    </row>
    <row r="1046534" spans="19:19">
      <c r="S1046534" s="161"/>
    </row>
    <row r="1046535" spans="19:19">
      <c r="S1046535" s="161"/>
    </row>
    <row r="1046536" spans="19:19">
      <c r="S1046536" s="161"/>
    </row>
    <row r="1046537" spans="19:19">
      <c r="S1046537" s="161"/>
    </row>
    <row r="1046538" spans="19:19">
      <c r="S1046538" s="161"/>
    </row>
    <row r="1046539" spans="19:19">
      <c r="S1046539" s="161"/>
    </row>
    <row r="1046540" spans="19:19">
      <c r="S1046540" s="161"/>
    </row>
    <row r="1046541" spans="19:19">
      <c r="S1046541" s="161"/>
    </row>
    <row r="1046542" spans="19:19">
      <c r="S1046542" s="161"/>
    </row>
    <row r="1046543" spans="19:19">
      <c r="S1046543" s="161"/>
    </row>
    <row r="1046544" spans="19:19">
      <c r="S1046544" s="161"/>
    </row>
    <row r="1046545" spans="19:19">
      <c r="S1046545" s="161"/>
    </row>
    <row r="1046546" spans="19:19">
      <c r="S1046546" s="161"/>
    </row>
    <row r="1046547" spans="19:19">
      <c r="S1046547" s="161"/>
    </row>
    <row r="1046548" spans="19:19">
      <c r="S1046548" s="161"/>
    </row>
    <row r="1046549" spans="19:19">
      <c r="S1046549" s="161"/>
    </row>
    <row r="1046550" spans="19:19">
      <c r="S1046550" s="161"/>
    </row>
    <row r="1046551" spans="19:19">
      <c r="S1046551" s="161"/>
    </row>
    <row r="1046552" spans="19:19">
      <c r="S1046552" s="161"/>
    </row>
    <row r="1046553" spans="19:19">
      <c r="S1046553" s="161"/>
    </row>
    <row r="1046554" spans="19:19">
      <c r="S1046554" s="161"/>
    </row>
    <row r="1046555" spans="19:19">
      <c r="S1046555" s="161"/>
    </row>
    <row r="1046556" spans="19:19">
      <c r="S1046556" s="161"/>
    </row>
    <row r="1046557" spans="19:19">
      <c r="S1046557" s="161"/>
    </row>
    <row r="1046558" spans="19:19">
      <c r="S1046558" s="161"/>
    </row>
    <row r="1046559" spans="19:19">
      <c r="S1046559" s="161"/>
    </row>
    <row r="1046560" spans="19:19">
      <c r="S1046560" s="161"/>
    </row>
    <row r="1046561" spans="19:19">
      <c r="S1046561" s="161"/>
    </row>
    <row r="1046562" spans="19:19">
      <c r="S1046562" s="161"/>
    </row>
    <row r="1046563" spans="19:19">
      <c r="S1046563" s="161"/>
    </row>
    <row r="1046564" spans="19:19">
      <c r="S1046564" s="161"/>
    </row>
    <row r="1046565" spans="19:19">
      <c r="S1046565" s="161"/>
    </row>
    <row r="1046566" spans="19:19">
      <c r="S1046566" s="161"/>
    </row>
    <row r="1046567" spans="19:19">
      <c r="S1046567" s="161"/>
    </row>
    <row r="1046568" spans="19:19">
      <c r="S1046568" s="161"/>
    </row>
    <row r="1046569" spans="19:19">
      <c r="S1046569" s="161"/>
    </row>
    <row r="1046570" spans="19:19">
      <c r="S1046570" s="161"/>
    </row>
    <row r="1046571" spans="19:19">
      <c r="S1046571" s="161"/>
    </row>
    <row r="1046572" spans="19:19">
      <c r="S1046572" s="161"/>
    </row>
    <row r="1046573" spans="19:19">
      <c r="S1046573" s="161"/>
    </row>
    <row r="1046574" spans="19:19">
      <c r="S1046574" s="161"/>
    </row>
    <row r="1046575" spans="19:19">
      <c r="S1046575" s="161"/>
    </row>
    <row r="1046576" spans="19:19">
      <c r="S1046576" s="161"/>
    </row>
    <row r="1046577" spans="19:19">
      <c r="S1046577" s="161"/>
    </row>
    <row r="1046578" spans="19:19">
      <c r="S1046578" s="161"/>
    </row>
    <row r="1046579" spans="19:19">
      <c r="S1046579" s="161"/>
    </row>
    <row r="1046580" spans="19:19">
      <c r="S1046580" s="161"/>
    </row>
    <row r="1046581" spans="19:19">
      <c r="S1046581" s="161"/>
    </row>
    <row r="1046582" spans="19:19">
      <c r="S1046582" s="161"/>
    </row>
    <row r="1046583" spans="19:19">
      <c r="S1046583" s="161"/>
    </row>
    <row r="1046584" spans="19:19">
      <c r="S1046584" s="161"/>
    </row>
    <row r="1046585" spans="19:19">
      <c r="S1046585" s="161"/>
    </row>
    <row r="1046586" spans="19:19">
      <c r="S1046586" s="161"/>
    </row>
    <row r="1046587" spans="19:19">
      <c r="S1046587" s="161"/>
    </row>
    <row r="1046588" spans="19:19">
      <c r="S1046588" s="161"/>
    </row>
    <row r="1046589" spans="19:19">
      <c r="S1046589" s="161"/>
    </row>
    <row r="1046590" spans="19:19">
      <c r="S1046590" s="161"/>
    </row>
    <row r="1046591" spans="19:19">
      <c r="S1046591" s="161"/>
    </row>
    <row r="1046592" spans="19:19">
      <c r="S1046592" s="161"/>
    </row>
    <row r="1046593" spans="19:19">
      <c r="S1046593" s="161"/>
    </row>
    <row r="1046594" spans="19:19">
      <c r="S1046594" s="161"/>
    </row>
    <row r="1046595" spans="19:19">
      <c r="S1046595" s="161"/>
    </row>
    <row r="1046596" spans="19:19">
      <c r="S1046596" s="161"/>
    </row>
    <row r="1046597" spans="19:19">
      <c r="S1046597" s="161"/>
    </row>
    <row r="1046598" spans="19:19">
      <c r="S1046598" s="161"/>
    </row>
    <row r="1046599" spans="19:19">
      <c r="S1046599" s="161"/>
    </row>
    <row r="1046600" spans="19:19">
      <c r="S1046600" s="161"/>
    </row>
    <row r="1046601" spans="19:19">
      <c r="S1046601" s="161"/>
    </row>
    <row r="1046602" spans="19:19">
      <c r="S1046602" s="161"/>
    </row>
    <row r="1046603" spans="19:19">
      <c r="S1046603" s="161"/>
    </row>
    <row r="1046604" spans="19:19">
      <c r="S1046604" s="161"/>
    </row>
    <row r="1046605" spans="19:19">
      <c r="S1046605" s="161"/>
    </row>
    <row r="1046606" spans="19:19">
      <c r="S1046606" s="161"/>
    </row>
    <row r="1046607" spans="19:19">
      <c r="S1046607" s="161"/>
    </row>
    <row r="1046608" spans="19:19">
      <c r="S1046608" s="161"/>
    </row>
    <row r="1046609" spans="19:19">
      <c r="S1046609" s="161"/>
    </row>
    <row r="1046610" spans="19:19">
      <c r="S1046610" s="161"/>
    </row>
    <row r="1046611" spans="19:19">
      <c r="S1046611" s="161"/>
    </row>
    <row r="1046612" spans="19:19">
      <c r="S1046612" s="161"/>
    </row>
    <row r="1046613" spans="19:19">
      <c r="S1046613" s="161"/>
    </row>
    <row r="1046614" spans="19:19">
      <c r="S1046614" s="161"/>
    </row>
    <row r="1046615" spans="19:19">
      <c r="S1046615" s="161"/>
    </row>
    <row r="1046616" spans="19:19">
      <c r="S1046616" s="161"/>
    </row>
    <row r="1046617" spans="19:19">
      <c r="S1046617" s="161"/>
    </row>
    <row r="1046618" spans="19:19">
      <c r="S1046618" s="161"/>
    </row>
    <row r="1046619" spans="19:19">
      <c r="S1046619" s="161"/>
    </row>
    <row r="1046620" spans="19:19">
      <c r="S1046620" s="161"/>
    </row>
    <row r="1046621" spans="19:19">
      <c r="S1046621" s="161"/>
    </row>
    <row r="1046622" spans="19:19">
      <c r="S1046622" s="161"/>
    </row>
    <row r="1046623" spans="19:19">
      <c r="S1046623" s="161"/>
    </row>
    <row r="1046624" spans="19:19">
      <c r="S1046624" s="161"/>
    </row>
    <row r="1046625" spans="19:19">
      <c r="S1046625" s="161"/>
    </row>
    <row r="1046626" spans="19:19">
      <c r="S1046626" s="161"/>
    </row>
    <row r="1046627" spans="19:19">
      <c r="S1046627" s="161"/>
    </row>
    <row r="1046628" spans="19:19">
      <c r="S1046628" s="161"/>
    </row>
    <row r="1046629" spans="19:19">
      <c r="S1046629" s="161"/>
    </row>
    <row r="1046630" spans="19:19">
      <c r="S1046630" s="161"/>
    </row>
    <row r="1046631" spans="19:19">
      <c r="S1046631" s="161"/>
    </row>
    <row r="1046632" spans="19:19">
      <c r="S1046632" s="161"/>
    </row>
    <row r="1046633" spans="19:19">
      <c r="S1046633" s="161"/>
    </row>
    <row r="1046634" spans="19:19">
      <c r="S1046634" s="161"/>
    </row>
    <row r="1046635" spans="19:19">
      <c r="S1046635" s="161"/>
    </row>
    <row r="1046636" spans="19:19">
      <c r="S1046636" s="161"/>
    </row>
    <row r="1046637" spans="19:19">
      <c r="S1046637" s="161"/>
    </row>
    <row r="1046638" spans="19:19">
      <c r="S1046638" s="161"/>
    </row>
    <row r="1046639" spans="19:19">
      <c r="S1046639" s="161"/>
    </row>
    <row r="1046640" spans="19:19">
      <c r="S1046640" s="161"/>
    </row>
    <row r="1046641" spans="19:19">
      <c r="S1046641" s="161"/>
    </row>
    <row r="1046642" spans="19:19">
      <c r="S1046642" s="161"/>
    </row>
    <row r="1046643" spans="19:19">
      <c r="S1046643" s="161"/>
    </row>
    <row r="1046644" spans="19:19">
      <c r="S1046644" s="161"/>
    </row>
    <row r="1046645" spans="19:19">
      <c r="S1046645" s="161"/>
    </row>
    <row r="1046646" spans="19:19">
      <c r="S1046646" s="161"/>
    </row>
    <row r="1046647" spans="19:19">
      <c r="S1046647" s="161"/>
    </row>
    <row r="1046648" spans="19:19">
      <c r="S1046648" s="161"/>
    </row>
    <row r="1046649" spans="19:19">
      <c r="S1046649" s="161"/>
    </row>
    <row r="1046650" spans="19:19">
      <c r="S1046650" s="161"/>
    </row>
    <row r="1046651" spans="19:19">
      <c r="S1046651" s="161"/>
    </row>
    <row r="1046652" spans="19:19">
      <c r="S1046652" s="161"/>
    </row>
    <row r="1046653" spans="19:19">
      <c r="S1046653" s="161"/>
    </row>
    <row r="1046654" spans="19:19">
      <c r="S1046654" s="161"/>
    </row>
    <row r="1046655" spans="19:19">
      <c r="S1046655" s="161"/>
    </row>
    <row r="1046656" spans="19:19">
      <c r="S1046656" s="161"/>
    </row>
    <row r="1046657" spans="19:19">
      <c r="S1046657" s="161"/>
    </row>
    <row r="1046658" spans="19:19">
      <c r="S1046658" s="161"/>
    </row>
    <row r="1046659" spans="19:19">
      <c r="S1046659" s="161"/>
    </row>
    <row r="1046660" spans="19:19">
      <c r="S1046660" s="161"/>
    </row>
    <row r="1046661" spans="19:19">
      <c r="S1046661" s="161"/>
    </row>
    <row r="1046662" spans="19:19">
      <c r="S1046662" s="161"/>
    </row>
    <row r="1046663" spans="19:19">
      <c r="S1046663" s="161"/>
    </row>
    <row r="1046664" spans="19:19">
      <c r="S1046664" s="161"/>
    </row>
    <row r="1046665" spans="19:19">
      <c r="S1046665" s="161"/>
    </row>
    <row r="1046666" spans="19:19">
      <c r="S1046666" s="161"/>
    </row>
    <row r="1046667" spans="19:19">
      <c r="S1046667" s="161"/>
    </row>
    <row r="1046668" spans="19:19">
      <c r="S1046668" s="161"/>
    </row>
    <row r="1046669" spans="19:19">
      <c r="S1046669" s="161"/>
    </row>
    <row r="1046670" spans="19:19">
      <c r="S1046670" s="161"/>
    </row>
    <row r="1046671" spans="19:19">
      <c r="S1046671" s="161"/>
    </row>
    <row r="1046672" spans="19:19">
      <c r="S1046672" s="161"/>
    </row>
    <row r="1046673" spans="19:19">
      <c r="S1046673" s="161"/>
    </row>
    <row r="1046674" spans="19:19">
      <c r="S1046674" s="161"/>
    </row>
    <row r="1046675" spans="19:19">
      <c r="S1046675" s="161"/>
    </row>
    <row r="1046676" spans="19:19">
      <c r="S1046676" s="161"/>
    </row>
    <row r="1046677" spans="19:19">
      <c r="S1046677" s="161"/>
    </row>
    <row r="1046678" spans="19:19">
      <c r="S1046678" s="161"/>
    </row>
    <row r="1046679" spans="19:19">
      <c r="S1046679" s="161"/>
    </row>
    <row r="1046680" spans="19:19">
      <c r="S1046680" s="161"/>
    </row>
    <row r="1046681" spans="19:19">
      <c r="S1046681" s="161"/>
    </row>
    <row r="1046682" spans="19:19">
      <c r="S1046682" s="161"/>
    </row>
    <row r="1046683" spans="19:19">
      <c r="S1046683" s="161"/>
    </row>
    <row r="1046684" spans="19:19">
      <c r="S1046684" s="161"/>
    </row>
    <row r="1046685" spans="19:19">
      <c r="S1046685" s="161"/>
    </row>
    <row r="1046686" spans="19:19">
      <c r="S1046686" s="161"/>
    </row>
    <row r="1046687" spans="19:19">
      <c r="S1046687" s="161"/>
    </row>
    <row r="1046688" spans="19:19">
      <c r="S1046688" s="161"/>
    </row>
    <row r="1046689" spans="19:19">
      <c r="S1046689" s="161"/>
    </row>
    <row r="1046690" spans="19:19">
      <c r="S1046690" s="161"/>
    </row>
    <row r="1046691" spans="19:19">
      <c r="S1046691" s="161"/>
    </row>
    <row r="1046692" spans="19:19">
      <c r="S1046692" s="161"/>
    </row>
    <row r="1046693" spans="19:19">
      <c r="S1046693" s="161"/>
    </row>
    <row r="1046694" spans="19:19">
      <c r="S1046694" s="161"/>
    </row>
    <row r="1046695" spans="19:19">
      <c r="S1046695" s="161"/>
    </row>
    <row r="1046696" spans="19:19">
      <c r="S1046696" s="161"/>
    </row>
    <row r="1046697" spans="19:19">
      <c r="S1046697" s="161"/>
    </row>
    <row r="1046698" spans="19:19">
      <c r="S1046698" s="161"/>
    </row>
    <row r="1046699" spans="19:19">
      <c r="S1046699" s="161"/>
    </row>
    <row r="1046700" spans="19:19">
      <c r="S1046700" s="161"/>
    </row>
    <row r="1046701" spans="19:19">
      <c r="S1046701" s="161"/>
    </row>
    <row r="1046702" spans="19:19">
      <c r="S1046702" s="161"/>
    </row>
    <row r="1046703" spans="19:19">
      <c r="S1046703" s="161"/>
    </row>
    <row r="1046704" spans="19:19">
      <c r="S1046704" s="161"/>
    </row>
    <row r="1046705" spans="19:19">
      <c r="S1046705" s="161"/>
    </row>
    <row r="1046706" spans="19:19">
      <c r="S1046706" s="161"/>
    </row>
    <row r="1046707" spans="19:19">
      <c r="S1046707" s="161"/>
    </row>
    <row r="1046708" spans="19:19">
      <c r="S1046708" s="161"/>
    </row>
    <row r="1046709" spans="19:19">
      <c r="S1046709" s="161"/>
    </row>
    <row r="1046710" spans="19:19">
      <c r="S1046710" s="161"/>
    </row>
    <row r="1046711" spans="19:19">
      <c r="S1046711" s="161"/>
    </row>
    <row r="1046712" spans="19:19">
      <c r="S1046712" s="161"/>
    </row>
    <row r="1046713" spans="19:19">
      <c r="S1046713" s="161"/>
    </row>
    <row r="1046714" spans="19:19">
      <c r="S1046714" s="161"/>
    </row>
    <row r="1046715" spans="19:19">
      <c r="S1046715" s="161"/>
    </row>
    <row r="1046716" spans="19:19">
      <c r="S1046716" s="161"/>
    </row>
    <row r="1046717" spans="19:19">
      <c r="S1046717" s="161"/>
    </row>
    <row r="1046718" spans="19:19">
      <c r="S1046718" s="161"/>
    </row>
    <row r="1046719" spans="19:19">
      <c r="S1046719" s="161"/>
    </row>
    <row r="1046720" spans="19:19">
      <c r="S1046720" s="161"/>
    </row>
    <row r="1046721" spans="19:19">
      <c r="S1046721" s="161"/>
    </row>
    <row r="1046722" spans="19:19">
      <c r="S1046722" s="161"/>
    </row>
    <row r="1046723" spans="19:19">
      <c r="S1046723" s="161"/>
    </row>
    <row r="1046724" spans="19:19">
      <c r="S1046724" s="161"/>
    </row>
    <row r="1046725" spans="19:19">
      <c r="S1046725" s="161"/>
    </row>
    <row r="1046726" spans="19:19">
      <c r="S1046726" s="161"/>
    </row>
    <row r="1046727" spans="19:19">
      <c r="S1046727" s="161"/>
    </row>
    <row r="1046728" spans="19:19">
      <c r="S1046728" s="161"/>
    </row>
    <row r="1046729" spans="19:19">
      <c r="S1046729" s="161"/>
    </row>
    <row r="1046730" spans="19:19">
      <c r="S1046730" s="161"/>
    </row>
    <row r="1046731" spans="19:19">
      <c r="S1046731" s="161"/>
    </row>
    <row r="1046732" spans="19:19">
      <c r="S1046732" s="161"/>
    </row>
    <row r="1046733" spans="19:19">
      <c r="S1046733" s="161"/>
    </row>
    <row r="1046734" spans="19:19">
      <c r="S1046734" s="161"/>
    </row>
    <row r="1046735" spans="19:19">
      <c r="S1046735" s="161"/>
    </row>
    <row r="1046736" spans="19:19">
      <c r="S1046736" s="161"/>
    </row>
    <row r="1046737" spans="19:19">
      <c r="S1046737" s="161"/>
    </row>
    <row r="1046738" spans="19:19">
      <c r="S1046738" s="161"/>
    </row>
    <row r="1046739" spans="19:19">
      <c r="S1046739" s="161"/>
    </row>
    <row r="1046740" spans="19:19">
      <c r="S1046740" s="161"/>
    </row>
    <row r="1046741" spans="19:19">
      <c r="S1046741" s="161"/>
    </row>
    <row r="1046742" spans="19:19">
      <c r="S1046742" s="161"/>
    </row>
    <row r="1046743" spans="19:19">
      <c r="S1046743" s="161"/>
    </row>
    <row r="1046744" spans="19:19">
      <c r="S1046744" s="161"/>
    </row>
    <row r="1046745" spans="19:19">
      <c r="S1046745" s="161"/>
    </row>
    <row r="1046746" spans="19:19">
      <c r="S1046746" s="161"/>
    </row>
    <row r="1046747" spans="19:19">
      <c r="S1046747" s="161"/>
    </row>
    <row r="1046748" spans="19:19">
      <c r="S1046748" s="161"/>
    </row>
    <row r="1046749" spans="19:19">
      <c r="S1046749" s="161"/>
    </row>
    <row r="1046750" spans="19:19">
      <c r="S1046750" s="161"/>
    </row>
    <row r="1046751" spans="19:19">
      <c r="S1046751" s="161"/>
    </row>
    <row r="1046752" spans="19:19">
      <c r="S1046752" s="161"/>
    </row>
    <row r="1046753" spans="19:19">
      <c r="S1046753" s="161"/>
    </row>
    <row r="1046754" spans="19:19">
      <c r="S1046754" s="161"/>
    </row>
    <row r="1046755" spans="19:19">
      <c r="S1046755" s="161"/>
    </row>
    <row r="1046756" spans="19:19">
      <c r="S1046756" s="161"/>
    </row>
    <row r="1046757" spans="19:19">
      <c r="S1046757" s="161"/>
    </row>
    <row r="1046758" spans="19:19">
      <c r="S1046758" s="161"/>
    </row>
    <row r="1046759" spans="19:19">
      <c r="S1046759" s="161"/>
    </row>
    <row r="1046760" spans="19:19">
      <c r="S1046760" s="161"/>
    </row>
    <row r="1046761" spans="19:19">
      <c r="S1046761" s="161"/>
    </row>
    <row r="1046762" spans="19:19">
      <c r="S1046762" s="161"/>
    </row>
    <row r="1046763" spans="19:19">
      <c r="S1046763" s="161"/>
    </row>
    <row r="1046764" spans="19:19">
      <c r="S1046764" s="161"/>
    </row>
    <row r="1046765" spans="19:19">
      <c r="S1046765" s="161"/>
    </row>
    <row r="1046766" spans="19:19">
      <c r="S1046766" s="161"/>
    </row>
    <row r="1046767" spans="19:19">
      <c r="S1046767" s="161"/>
    </row>
    <row r="1046768" spans="19:19">
      <c r="S1046768" s="161"/>
    </row>
    <row r="1046769" spans="19:19">
      <c r="S1046769" s="161"/>
    </row>
    <row r="1046770" spans="19:19">
      <c r="S1046770" s="161"/>
    </row>
    <row r="1046771" spans="19:19">
      <c r="S1046771" s="161"/>
    </row>
    <row r="1046772" spans="19:19">
      <c r="S1046772" s="161"/>
    </row>
    <row r="1046773" spans="19:19">
      <c r="S1046773" s="161"/>
    </row>
    <row r="1046774" spans="19:19">
      <c r="S1046774" s="161"/>
    </row>
    <row r="1046775" spans="19:19">
      <c r="S1046775" s="161"/>
    </row>
    <row r="1046776" spans="19:19">
      <c r="S1046776" s="161"/>
    </row>
    <row r="1046777" spans="19:19">
      <c r="S1046777" s="161"/>
    </row>
    <row r="1046778" spans="19:19">
      <c r="S1046778" s="161"/>
    </row>
    <row r="1046779" spans="19:19">
      <c r="S1046779" s="161"/>
    </row>
    <row r="1046780" spans="19:19">
      <c r="S1046780" s="161"/>
    </row>
    <row r="1046781" spans="19:19">
      <c r="S1046781" s="161"/>
    </row>
    <row r="1046782" spans="19:19">
      <c r="S1046782" s="161"/>
    </row>
    <row r="1046783" spans="19:19">
      <c r="S1046783" s="161"/>
    </row>
    <row r="1046784" spans="19:19">
      <c r="S1046784" s="161"/>
    </row>
    <row r="1046785" spans="19:19">
      <c r="S1046785" s="161"/>
    </row>
    <row r="1046786" spans="19:19">
      <c r="S1046786" s="161"/>
    </row>
    <row r="1046787" spans="19:19">
      <c r="S1046787" s="161"/>
    </row>
    <row r="1046788" spans="19:19">
      <c r="S1046788" s="161"/>
    </row>
    <row r="1046789" spans="19:19">
      <c r="S1046789" s="161"/>
    </row>
    <row r="1046790" spans="19:19">
      <c r="S1046790" s="161"/>
    </row>
    <row r="1046791" spans="19:19">
      <c r="S1046791" s="161"/>
    </row>
    <row r="1046792" spans="19:19">
      <c r="S1046792" s="161"/>
    </row>
    <row r="1046793" spans="19:19">
      <c r="S1046793" s="161"/>
    </row>
    <row r="1046794" spans="19:19">
      <c r="S1046794" s="161"/>
    </row>
    <row r="1046795" spans="19:19">
      <c r="S1046795" s="161"/>
    </row>
    <row r="1046796" spans="19:19">
      <c r="S1046796" s="161"/>
    </row>
    <row r="1046797" spans="19:19">
      <c r="S1046797" s="161"/>
    </row>
    <row r="1046798" spans="19:19">
      <c r="S1046798" s="161"/>
    </row>
    <row r="1046799" spans="19:19">
      <c r="S1046799" s="161"/>
    </row>
    <row r="1046800" spans="19:19">
      <c r="S1046800" s="161"/>
    </row>
    <row r="1046801" spans="19:19">
      <c r="S1046801" s="161"/>
    </row>
    <row r="1046802" spans="19:19">
      <c r="S1046802" s="161"/>
    </row>
    <row r="1046803" spans="19:19">
      <c r="S1046803" s="161"/>
    </row>
    <row r="1046804" spans="19:19">
      <c r="S1046804" s="161"/>
    </row>
    <row r="1046805" spans="19:19">
      <c r="S1046805" s="161"/>
    </row>
    <row r="1046806" spans="19:19">
      <c r="S1046806" s="161"/>
    </row>
    <row r="1046807" spans="19:19">
      <c r="S1046807" s="161"/>
    </row>
    <row r="1046808" spans="19:19">
      <c r="S1046808" s="161"/>
    </row>
    <row r="1046809" spans="19:19">
      <c r="S1046809" s="161"/>
    </row>
    <row r="1046810" spans="19:19">
      <c r="S1046810" s="161"/>
    </row>
    <row r="1046811" spans="19:19">
      <c r="S1046811" s="161"/>
    </row>
    <row r="1046812" spans="19:19">
      <c r="S1046812" s="161"/>
    </row>
    <row r="1046813" spans="19:19">
      <c r="S1046813" s="161"/>
    </row>
    <row r="1046814" spans="19:19">
      <c r="S1046814" s="161"/>
    </row>
    <row r="1046815" spans="19:19">
      <c r="S1046815" s="161"/>
    </row>
    <row r="1046816" spans="19:19">
      <c r="S1046816" s="161"/>
    </row>
    <row r="1046817" spans="19:19">
      <c r="S1046817" s="161"/>
    </row>
    <row r="1046818" spans="19:19">
      <c r="S1046818" s="161"/>
    </row>
    <row r="1046819" spans="19:19">
      <c r="S1046819" s="161"/>
    </row>
    <row r="1046820" spans="19:19">
      <c r="S1046820" s="161"/>
    </row>
    <row r="1046821" spans="19:19">
      <c r="S1046821" s="161"/>
    </row>
    <row r="1046822" spans="19:19">
      <c r="S1046822" s="161"/>
    </row>
    <row r="1046823" spans="19:19">
      <c r="S1046823" s="161"/>
    </row>
    <row r="1046824" spans="19:19">
      <c r="S1046824" s="161"/>
    </row>
    <row r="1046825" spans="19:19">
      <c r="S1046825" s="161"/>
    </row>
    <row r="1046826" spans="19:19">
      <c r="S1046826" s="161"/>
    </row>
    <row r="1046827" spans="19:19">
      <c r="S1046827" s="161"/>
    </row>
    <row r="1046828" spans="19:19">
      <c r="S1046828" s="161"/>
    </row>
    <row r="1046829" spans="19:19">
      <c r="S1046829" s="161"/>
    </row>
    <row r="1046830" spans="19:19">
      <c r="S1046830" s="161"/>
    </row>
    <row r="1046831" spans="19:19">
      <c r="S1046831" s="161"/>
    </row>
    <row r="1046832" spans="19:19">
      <c r="S1046832" s="161"/>
    </row>
    <row r="1046833" spans="19:19">
      <c r="S1046833" s="161"/>
    </row>
    <row r="1046834" spans="19:19">
      <c r="S1046834" s="161"/>
    </row>
    <row r="1046835" spans="19:19">
      <c r="S1046835" s="161"/>
    </row>
    <row r="1046836" spans="19:19">
      <c r="S1046836" s="161"/>
    </row>
    <row r="1046837" spans="19:19">
      <c r="S1046837" s="161"/>
    </row>
    <row r="1046838" spans="19:19">
      <c r="S1046838" s="161"/>
    </row>
    <row r="1046839" spans="19:19">
      <c r="S1046839" s="161"/>
    </row>
    <row r="1046840" spans="19:19">
      <c r="S1046840" s="161"/>
    </row>
    <row r="1046841" spans="19:19">
      <c r="S1046841" s="161"/>
    </row>
    <row r="1046842" spans="19:19">
      <c r="S1046842" s="161"/>
    </row>
    <row r="1046843" spans="19:19">
      <c r="S1046843" s="161"/>
    </row>
    <row r="1046844" spans="19:19">
      <c r="S1046844" s="161"/>
    </row>
    <row r="1046845" spans="19:19">
      <c r="S1046845" s="161"/>
    </row>
    <row r="1046846" spans="19:19">
      <c r="S1046846" s="161"/>
    </row>
    <row r="1046847" spans="19:19">
      <c r="S1046847" s="161"/>
    </row>
    <row r="1046848" spans="19:19">
      <c r="S1046848" s="161"/>
    </row>
    <row r="1046849" spans="19:19">
      <c r="S1046849" s="161"/>
    </row>
    <row r="1046850" spans="19:19">
      <c r="S1046850" s="161"/>
    </row>
    <row r="1046851" spans="19:19">
      <c r="S1046851" s="161"/>
    </row>
    <row r="1046852" spans="19:19">
      <c r="S1046852" s="161"/>
    </row>
    <row r="1046853" spans="19:19">
      <c r="S1046853" s="161"/>
    </row>
    <row r="1046854" spans="19:19">
      <c r="S1046854" s="161"/>
    </row>
    <row r="1046855" spans="19:19">
      <c r="S1046855" s="161"/>
    </row>
    <row r="1046856" spans="19:19">
      <c r="S1046856" s="161"/>
    </row>
    <row r="1046857" spans="19:19">
      <c r="S1046857" s="161"/>
    </row>
    <row r="1046858" spans="19:19">
      <c r="S1046858" s="161"/>
    </row>
    <row r="1046859" spans="19:19">
      <c r="S1046859" s="161"/>
    </row>
    <row r="1046860" spans="19:19">
      <c r="S1046860" s="161"/>
    </row>
    <row r="1046861" spans="19:19">
      <c r="S1046861" s="161"/>
    </row>
    <row r="1046862" spans="19:19">
      <c r="S1046862" s="161"/>
    </row>
    <row r="1046863" spans="19:19">
      <c r="S1046863" s="161"/>
    </row>
    <row r="1046864" spans="19:19">
      <c r="S1046864" s="161"/>
    </row>
    <row r="1046865" spans="19:19">
      <c r="S1046865" s="161"/>
    </row>
    <row r="1046866" spans="19:19">
      <c r="S1046866" s="161"/>
    </row>
    <row r="1046867" spans="19:19">
      <c r="S1046867" s="161"/>
    </row>
    <row r="1046868" spans="19:19">
      <c r="S1046868" s="161"/>
    </row>
    <row r="1046869" spans="19:19">
      <c r="S1046869" s="161"/>
    </row>
    <row r="1046870" spans="19:19">
      <c r="S1046870" s="161"/>
    </row>
    <row r="1046871" spans="19:19">
      <c r="S1046871" s="161"/>
    </row>
    <row r="1046872" spans="19:19">
      <c r="S1046872" s="161"/>
    </row>
    <row r="1046873" spans="19:19">
      <c r="S1046873" s="161"/>
    </row>
    <row r="1046874" spans="19:19">
      <c r="S1046874" s="161"/>
    </row>
    <row r="1046875" spans="19:19">
      <c r="S1046875" s="161"/>
    </row>
    <row r="1046876" spans="19:19">
      <c r="S1046876" s="161"/>
    </row>
    <row r="1046877" spans="19:19">
      <c r="S1046877" s="161"/>
    </row>
    <row r="1046878" spans="19:19">
      <c r="S1046878" s="161"/>
    </row>
    <row r="1046879" spans="19:19">
      <c r="S1046879" s="161"/>
    </row>
    <row r="1046880" spans="19:19">
      <c r="S1046880" s="161"/>
    </row>
    <row r="1046881" spans="19:19">
      <c r="S1046881" s="161"/>
    </row>
    <row r="1046882" spans="19:19">
      <c r="S1046882" s="161"/>
    </row>
    <row r="1046883" spans="19:19">
      <c r="S1046883" s="161"/>
    </row>
    <row r="1046884" spans="19:19">
      <c r="S1046884" s="161"/>
    </row>
    <row r="1046885" spans="19:19">
      <c r="S1046885" s="161"/>
    </row>
    <row r="1046886" spans="19:19">
      <c r="S1046886" s="161"/>
    </row>
    <row r="1046887" spans="19:19">
      <c r="S1046887" s="161"/>
    </row>
    <row r="1046888" spans="19:19">
      <c r="S1046888" s="161"/>
    </row>
    <row r="1046889" spans="19:19">
      <c r="S1046889" s="161"/>
    </row>
    <row r="1046890" spans="19:19">
      <c r="S1046890" s="161"/>
    </row>
    <row r="1046891" spans="19:19">
      <c r="S1046891" s="161"/>
    </row>
    <row r="1046892" spans="19:19">
      <c r="S1046892" s="161"/>
    </row>
    <row r="1046893" spans="19:19">
      <c r="S1046893" s="161"/>
    </row>
    <row r="1046894" spans="19:19">
      <c r="S1046894" s="161"/>
    </row>
    <row r="1046895" spans="19:19">
      <c r="S1046895" s="161"/>
    </row>
    <row r="1046896" spans="19:19">
      <c r="S1046896" s="161"/>
    </row>
    <row r="1046897" spans="19:19">
      <c r="S1046897" s="161"/>
    </row>
    <row r="1046898" spans="19:19">
      <c r="S1046898" s="161"/>
    </row>
    <row r="1046899" spans="19:19">
      <c r="S1046899" s="161"/>
    </row>
    <row r="1046900" spans="19:19">
      <c r="S1046900" s="161"/>
    </row>
    <row r="1046901" spans="19:19">
      <c r="S1046901" s="161"/>
    </row>
    <row r="1046902" spans="19:19">
      <c r="S1046902" s="161"/>
    </row>
    <row r="1046903" spans="19:19">
      <c r="S1046903" s="161"/>
    </row>
    <row r="1046904" spans="19:19">
      <c r="S1046904" s="161"/>
    </row>
    <row r="1046905" spans="19:19">
      <c r="S1046905" s="161"/>
    </row>
    <row r="1046906" spans="19:19">
      <c r="S1046906" s="161"/>
    </row>
    <row r="1046907" spans="19:19">
      <c r="S1046907" s="161"/>
    </row>
    <row r="1046908" spans="19:19">
      <c r="S1046908" s="161"/>
    </row>
    <row r="1046909" spans="19:19">
      <c r="S1046909" s="161"/>
    </row>
    <row r="1046910" spans="19:19">
      <c r="S1046910" s="161"/>
    </row>
    <row r="1046911" spans="19:19">
      <c r="S1046911" s="161"/>
    </row>
    <row r="1046912" spans="19:19">
      <c r="S1046912" s="161"/>
    </row>
    <row r="1046913" spans="19:19">
      <c r="S1046913" s="161"/>
    </row>
    <row r="1046914" spans="19:19">
      <c r="S1046914" s="161"/>
    </row>
    <row r="1046915" spans="19:19">
      <c r="S1046915" s="161"/>
    </row>
    <row r="1046916" spans="19:19">
      <c r="S1046916" s="161"/>
    </row>
    <row r="1046917" spans="19:19">
      <c r="S1046917" s="161"/>
    </row>
    <row r="1046918" spans="19:19">
      <c r="S1046918" s="161"/>
    </row>
    <row r="1046919" spans="19:19">
      <c r="S1046919" s="161"/>
    </row>
    <row r="1046920" spans="19:19">
      <c r="S1046920" s="161"/>
    </row>
    <row r="1046921" spans="19:19">
      <c r="S1046921" s="161"/>
    </row>
    <row r="1046922" spans="19:19">
      <c r="S1046922" s="161"/>
    </row>
    <row r="1046923" spans="19:19">
      <c r="S1046923" s="161"/>
    </row>
    <row r="1046924" spans="19:19">
      <c r="S1046924" s="161"/>
    </row>
    <row r="1046925" spans="19:19">
      <c r="S1046925" s="161"/>
    </row>
    <row r="1046926" spans="19:19">
      <c r="S1046926" s="161"/>
    </row>
    <row r="1046927" spans="19:19">
      <c r="S1046927" s="161"/>
    </row>
    <row r="1046928" spans="19:19">
      <c r="S1046928" s="161"/>
    </row>
    <row r="1046929" spans="19:19">
      <c r="S1046929" s="161"/>
    </row>
    <row r="1046930" spans="19:19">
      <c r="S1046930" s="161"/>
    </row>
    <row r="1046931" spans="19:19">
      <c r="S1046931" s="161"/>
    </row>
    <row r="1046932" spans="19:19">
      <c r="S1046932" s="161"/>
    </row>
    <row r="1046933" spans="19:19">
      <c r="S1046933" s="161"/>
    </row>
    <row r="1046934" spans="19:19">
      <c r="S1046934" s="161"/>
    </row>
    <row r="1046935" spans="19:19">
      <c r="S1046935" s="161"/>
    </row>
    <row r="1046936" spans="19:19">
      <c r="S1046936" s="161"/>
    </row>
    <row r="1046937" spans="19:19">
      <c r="S1046937" s="161"/>
    </row>
    <row r="1046938" spans="19:19">
      <c r="S1046938" s="161"/>
    </row>
    <row r="1046939" spans="19:19">
      <c r="S1046939" s="161"/>
    </row>
    <row r="1046940" spans="19:19">
      <c r="S1046940" s="161"/>
    </row>
    <row r="1046941" spans="19:19">
      <c r="S1046941" s="161"/>
    </row>
    <row r="1046942" spans="19:19">
      <c r="S1046942" s="161"/>
    </row>
    <row r="1046943" spans="19:19">
      <c r="S1046943" s="161"/>
    </row>
    <row r="1046944" spans="19:19">
      <c r="S1046944" s="161"/>
    </row>
    <row r="1046945" spans="19:19">
      <c r="S1046945" s="161"/>
    </row>
    <row r="1046946" spans="19:19">
      <c r="S1046946" s="161"/>
    </row>
    <row r="1046947" spans="19:19">
      <c r="S1046947" s="161"/>
    </row>
    <row r="1046948" spans="19:19">
      <c r="S1046948" s="161"/>
    </row>
    <row r="1046949" spans="19:19">
      <c r="S1046949" s="161"/>
    </row>
    <row r="1046950" spans="19:19">
      <c r="S1046950" s="161"/>
    </row>
    <row r="1046951" spans="19:19">
      <c r="S1046951" s="161"/>
    </row>
    <row r="1046952" spans="19:19">
      <c r="S1046952" s="161"/>
    </row>
    <row r="1046953" spans="19:19">
      <c r="S1046953" s="161"/>
    </row>
    <row r="1046954" spans="19:19">
      <c r="S1046954" s="161"/>
    </row>
    <row r="1046955" spans="19:19">
      <c r="S1046955" s="161"/>
    </row>
    <row r="1046956" spans="19:19">
      <c r="S1046956" s="161"/>
    </row>
    <row r="1046957" spans="19:19">
      <c r="S1046957" s="161"/>
    </row>
    <row r="1046958" spans="19:19">
      <c r="S1046958" s="161"/>
    </row>
    <row r="1046959" spans="19:19">
      <c r="S1046959" s="161"/>
    </row>
    <row r="1046960" spans="19:19">
      <c r="S1046960" s="161"/>
    </row>
    <row r="1046961" spans="19:19">
      <c r="S1046961" s="161"/>
    </row>
    <row r="1046962" spans="19:19">
      <c r="S1046962" s="161"/>
    </row>
    <row r="1046963" spans="19:19">
      <c r="S1046963" s="161"/>
    </row>
    <row r="1046964" spans="19:19">
      <c r="S1046964" s="161"/>
    </row>
    <row r="1046965" spans="19:19">
      <c r="S1046965" s="161"/>
    </row>
    <row r="1046966" spans="19:19">
      <c r="S1046966" s="161"/>
    </row>
    <row r="1046967" spans="19:19">
      <c r="S1046967" s="161"/>
    </row>
    <row r="1046968" spans="19:19">
      <c r="S1046968" s="161"/>
    </row>
    <row r="1046969" spans="19:19">
      <c r="S1046969" s="161"/>
    </row>
    <row r="1046970" spans="19:19">
      <c r="S1046970" s="161"/>
    </row>
    <row r="1046971" spans="19:19">
      <c r="S1046971" s="161"/>
    </row>
    <row r="1046972" spans="19:19">
      <c r="S1046972" s="161"/>
    </row>
    <row r="1046973" spans="19:19">
      <c r="S1046973" s="161"/>
    </row>
    <row r="1046974" spans="19:19">
      <c r="S1046974" s="161"/>
    </row>
    <row r="1046975" spans="19:19">
      <c r="S1046975" s="161"/>
    </row>
    <row r="1046976" spans="19:19">
      <c r="S1046976" s="161"/>
    </row>
    <row r="1046977" spans="19:19">
      <c r="S1046977" s="161"/>
    </row>
    <row r="1046978" spans="19:19">
      <c r="S1046978" s="161"/>
    </row>
    <row r="1046979" spans="19:19">
      <c r="S1046979" s="161"/>
    </row>
    <row r="1046980" spans="19:19">
      <c r="S1046980" s="161"/>
    </row>
    <row r="1046981" spans="19:19">
      <c r="S1046981" s="161"/>
    </row>
    <row r="1046982" spans="19:19">
      <c r="S1046982" s="161"/>
    </row>
    <row r="1046983" spans="19:19">
      <c r="S1046983" s="161"/>
    </row>
    <row r="1046984" spans="19:19">
      <c r="S1046984" s="161"/>
    </row>
    <row r="1046985" spans="19:19">
      <c r="S1046985" s="161"/>
    </row>
    <row r="1046986" spans="19:19">
      <c r="S1046986" s="161"/>
    </row>
    <row r="1046987" spans="19:19">
      <c r="S1046987" s="161"/>
    </row>
    <row r="1046988" spans="19:19">
      <c r="S1046988" s="161"/>
    </row>
    <row r="1046989" spans="19:19">
      <c r="S1046989" s="161"/>
    </row>
    <row r="1046990" spans="19:19">
      <c r="S1046990" s="161"/>
    </row>
    <row r="1046991" spans="19:19">
      <c r="S1046991" s="161"/>
    </row>
    <row r="1046992" spans="19:19">
      <c r="S1046992" s="161"/>
    </row>
    <row r="1046993" spans="19:19">
      <c r="S1046993" s="161"/>
    </row>
    <row r="1046994" spans="19:19">
      <c r="S1046994" s="161"/>
    </row>
    <row r="1046995" spans="19:19">
      <c r="S1046995" s="161"/>
    </row>
    <row r="1046996" spans="19:19">
      <c r="S1046996" s="161"/>
    </row>
    <row r="1046997" spans="19:19">
      <c r="S1046997" s="161"/>
    </row>
    <row r="1046998" spans="19:19">
      <c r="S1046998" s="161"/>
    </row>
    <row r="1046999" spans="19:19">
      <c r="S1046999" s="161"/>
    </row>
    <row r="1047000" spans="19:19">
      <c r="S1047000" s="161"/>
    </row>
    <row r="1047001" spans="19:19">
      <c r="S1047001" s="161"/>
    </row>
    <row r="1047002" spans="19:19">
      <c r="S1047002" s="161"/>
    </row>
    <row r="1047003" spans="19:19">
      <c r="S1047003" s="161"/>
    </row>
    <row r="1047004" spans="19:19">
      <c r="S1047004" s="161"/>
    </row>
    <row r="1047005" spans="19:19">
      <c r="S1047005" s="161"/>
    </row>
    <row r="1047006" spans="19:19">
      <c r="S1047006" s="161"/>
    </row>
    <row r="1047007" spans="19:19">
      <c r="S1047007" s="161"/>
    </row>
    <row r="1047008" spans="19:19">
      <c r="S1047008" s="161"/>
    </row>
    <row r="1047009" spans="19:19">
      <c r="S1047009" s="161"/>
    </row>
    <row r="1047010" spans="19:19">
      <c r="S1047010" s="161"/>
    </row>
    <row r="1047011" spans="19:19">
      <c r="S1047011" s="161"/>
    </row>
    <row r="1047012" spans="19:19">
      <c r="S1047012" s="161"/>
    </row>
    <row r="1047013" spans="19:19">
      <c r="S1047013" s="161"/>
    </row>
    <row r="1047014" spans="19:19">
      <c r="S1047014" s="161"/>
    </row>
    <row r="1047015" spans="19:19">
      <c r="S1047015" s="161"/>
    </row>
    <row r="1047016" spans="19:19">
      <c r="S1047016" s="161"/>
    </row>
    <row r="1047017" spans="19:19">
      <c r="S1047017" s="161"/>
    </row>
    <row r="1047018" spans="19:19">
      <c r="S1047018" s="161"/>
    </row>
    <row r="1047019" spans="19:19">
      <c r="S1047019" s="161"/>
    </row>
    <row r="1047020" spans="19:19">
      <c r="S1047020" s="161"/>
    </row>
    <row r="1047021" spans="19:19">
      <c r="S1047021" s="161"/>
    </row>
    <row r="1047022" spans="19:19">
      <c r="S1047022" s="161"/>
    </row>
    <row r="1047023" spans="19:19">
      <c r="S1047023" s="161"/>
    </row>
    <row r="1047024" spans="19:19">
      <c r="S1047024" s="161"/>
    </row>
    <row r="1047025" spans="19:19">
      <c r="S1047025" s="161"/>
    </row>
    <row r="1047026" spans="19:19">
      <c r="S1047026" s="161"/>
    </row>
    <row r="1047027" spans="19:19">
      <c r="S1047027" s="161"/>
    </row>
    <row r="1047028" spans="19:19">
      <c r="S1047028" s="161"/>
    </row>
    <row r="1047029" spans="19:19">
      <c r="S1047029" s="161"/>
    </row>
    <row r="1047030" spans="19:19">
      <c r="S1047030" s="161"/>
    </row>
    <row r="1047031" spans="19:19">
      <c r="S1047031" s="161"/>
    </row>
    <row r="1047032" spans="19:19">
      <c r="S1047032" s="161"/>
    </row>
    <row r="1047033" spans="19:19">
      <c r="S1047033" s="161"/>
    </row>
    <row r="1047034" spans="19:19">
      <c r="S1047034" s="161"/>
    </row>
    <row r="1047035" spans="19:19">
      <c r="S1047035" s="161"/>
    </row>
    <row r="1047036" spans="19:19">
      <c r="S1047036" s="161"/>
    </row>
    <row r="1047037" spans="19:19">
      <c r="S1047037" s="161"/>
    </row>
    <row r="1047038" spans="19:19">
      <c r="S1047038" s="161"/>
    </row>
    <row r="1047039" spans="19:19">
      <c r="S1047039" s="161"/>
    </row>
    <row r="1047040" spans="19:19">
      <c r="S1047040" s="161"/>
    </row>
    <row r="1047041" spans="19:19">
      <c r="S1047041" s="161"/>
    </row>
    <row r="1047042" spans="19:19">
      <c r="S1047042" s="161"/>
    </row>
    <row r="1047043" spans="19:19">
      <c r="S1047043" s="161"/>
    </row>
    <row r="1047044" spans="19:19">
      <c r="S1047044" s="161"/>
    </row>
    <row r="1047045" spans="19:19">
      <c r="S1047045" s="161"/>
    </row>
    <row r="1047046" spans="19:19">
      <c r="S1047046" s="161"/>
    </row>
    <row r="1047047" spans="19:19">
      <c r="S1047047" s="161"/>
    </row>
    <row r="1047048" spans="19:19">
      <c r="S1047048" s="161"/>
    </row>
    <row r="1047049" spans="19:19">
      <c r="S1047049" s="161"/>
    </row>
    <row r="1047050" spans="19:19">
      <c r="S1047050" s="161"/>
    </row>
    <row r="1047051" spans="19:19">
      <c r="S1047051" s="161"/>
    </row>
    <row r="1047052" spans="19:19">
      <c r="S1047052" s="161"/>
    </row>
    <row r="1047053" spans="19:19">
      <c r="S1047053" s="161"/>
    </row>
    <row r="1047054" spans="19:19">
      <c r="S1047054" s="161"/>
    </row>
    <row r="1047055" spans="19:19">
      <c r="S1047055" s="161"/>
    </row>
    <row r="1047056" spans="19:19">
      <c r="S1047056" s="161"/>
    </row>
    <row r="1047057" spans="19:19">
      <c r="S1047057" s="161"/>
    </row>
    <row r="1047058" spans="19:19">
      <c r="S1047058" s="161"/>
    </row>
    <row r="1047059" spans="19:19">
      <c r="S1047059" s="161"/>
    </row>
    <row r="1047060" spans="19:19">
      <c r="S1047060" s="161"/>
    </row>
    <row r="1047061" spans="19:19">
      <c r="S1047061" s="161"/>
    </row>
    <row r="1047062" spans="19:19">
      <c r="S1047062" s="161"/>
    </row>
    <row r="1047063" spans="19:19">
      <c r="S1047063" s="161"/>
    </row>
    <row r="1047064" spans="19:19">
      <c r="S1047064" s="161"/>
    </row>
    <row r="1047065" spans="19:19">
      <c r="S1047065" s="161"/>
    </row>
    <row r="1047066" spans="19:19">
      <c r="S1047066" s="161"/>
    </row>
    <row r="1047067" spans="19:19">
      <c r="S1047067" s="161"/>
    </row>
    <row r="1047068" spans="19:19">
      <c r="S1047068" s="161"/>
    </row>
    <row r="1047069" spans="19:19">
      <c r="S1047069" s="161"/>
    </row>
    <row r="1047070" spans="19:19">
      <c r="S1047070" s="161"/>
    </row>
    <row r="1047071" spans="19:19">
      <c r="S1047071" s="161"/>
    </row>
    <row r="1047072" spans="19:19">
      <c r="S1047072" s="161"/>
    </row>
    <row r="1047073" spans="19:19">
      <c r="S1047073" s="161"/>
    </row>
    <row r="1047074" spans="19:19">
      <c r="S1047074" s="161"/>
    </row>
    <row r="1047075" spans="19:19">
      <c r="S1047075" s="161"/>
    </row>
    <row r="1047076" spans="19:19">
      <c r="S1047076" s="161"/>
    </row>
    <row r="1047077" spans="19:19">
      <c r="S1047077" s="161"/>
    </row>
    <row r="1047078" spans="19:19">
      <c r="S1047078" s="161"/>
    </row>
    <row r="1047079" spans="19:19">
      <c r="S1047079" s="161"/>
    </row>
    <row r="1047080" spans="19:19">
      <c r="S1047080" s="161"/>
    </row>
    <row r="1047081" spans="19:19">
      <c r="S1047081" s="161"/>
    </row>
    <row r="1047082" spans="19:19">
      <c r="S1047082" s="161"/>
    </row>
    <row r="1047083" spans="19:19">
      <c r="S1047083" s="161"/>
    </row>
    <row r="1047084" spans="19:19">
      <c r="S1047084" s="161"/>
    </row>
    <row r="1047085" spans="19:19">
      <c r="S1047085" s="161"/>
    </row>
    <row r="1047086" spans="19:19">
      <c r="S1047086" s="161"/>
    </row>
    <row r="1047087" spans="19:19">
      <c r="S1047087" s="161"/>
    </row>
    <row r="1047088" spans="19:19">
      <c r="S1047088" s="161"/>
    </row>
    <row r="1047089" spans="19:19">
      <c r="S1047089" s="161"/>
    </row>
    <row r="1047090" spans="19:19">
      <c r="S1047090" s="161"/>
    </row>
    <row r="1047091" spans="19:19">
      <c r="S1047091" s="161"/>
    </row>
    <row r="1047092" spans="19:19">
      <c r="S1047092" s="161"/>
    </row>
    <row r="1047093" spans="19:19">
      <c r="S1047093" s="161"/>
    </row>
    <row r="1047094" spans="19:19">
      <c r="S1047094" s="161"/>
    </row>
    <row r="1047095" spans="19:19">
      <c r="S1047095" s="161"/>
    </row>
    <row r="1047096" spans="19:19">
      <c r="S1047096" s="161"/>
    </row>
    <row r="1047097" spans="19:19">
      <c r="S1047097" s="161"/>
    </row>
    <row r="1047098" spans="19:19">
      <c r="S1047098" s="161"/>
    </row>
    <row r="1047099" spans="19:19">
      <c r="S1047099" s="161"/>
    </row>
    <row r="1047100" spans="19:19">
      <c r="S1047100" s="161"/>
    </row>
    <row r="1047101" spans="19:19">
      <c r="S1047101" s="161"/>
    </row>
    <row r="1047102" spans="19:19">
      <c r="S1047102" s="161"/>
    </row>
    <row r="1047103" spans="19:19">
      <c r="S1047103" s="161"/>
    </row>
    <row r="1047104" spans="19:19">
      <c r="S1047104" s="161"/>
    </row>
    <row r="1047105" spans="19:19">
      <c r="S1047105" s="161"/>
    </row>
    <row r="1047106" spans="19:19">
      <c r="S1047106" s="161"/>
    </row>
    <row r="1047107" spans="19:19">
      <c r="S1047107" s="161"/>
    </row>
    <row r="1047108" spans="19:19">
      <c r="S1047108" s="161"/>
    </row>
    <row r="1047109" spans="19:19">
      <c r="S1047109" s="161"/>
    </row>
    <row r="1047110" spans="19:19">
      <c r="S1047110" s="161"/>
    </row>
    <row r="1047111" spans="19:19">
      <c r="S1047111" s="161"/>
    </row>
    <row r="1047112" spans="19:19">
      <c r="S1047112" s="161"/>
    </row>
    <row r="1047113" spans="19:19">
      <c r="S1047113" s="161"/>
    </row>
    <row r="1047114" spans="19:19">
      <c r="S1047114" s="161"/>
    </row>
    <row r="1047115" spans="19:19">
      <c r="S1047115" s="161"/>
    </row>
    <row r="1047116" spans="19:19">
      <c r="S1047116" s="161"/>
    </row>
    <row r="1047117" spans="19:19">
      <c r="S1047117" s="161"/>
    </row>
    <row r="1047118" spans="19:19">
      <c r="S1047118" s="161"/>
    </row>
    <row r="1047119" spans="19:19">
      <c r="S1047119" s="161"/>
    </row>
    <row r="1047120" spans="19:19">
      <c r="S1047120" s="161"/>
    </row>
    <row r="1047121" spans="19:19">
      <c r="S1047121" s="161"/>
    </row>
    <row r="1047122" spans="19:19">
      <c r="S1047122" s="161"/>
    </row>
    <row r="1047123" spans="19:19">
      <c r="S1047123" s="161"/>
    </row>
    <row r="1047124" spans="19:19">
      <c r="S1047124" s="161"/>
    </row>
    <row r="1047125" spans="19:19">
      <c r="S1047125" s="161"/>
    </row>
    <row r="1047126" spans="19:19">
      <c r="S1047126" s="161"/>
    </row>
    <row r="1047127" spans="19:19">
      <c r="S1047127" s="161"/>
    </row>
    <row r="1047128" spans="19:19">
      <c r="S1047128" s="161"/>
    </row>
    <row r="1047129" spans="19:19">
      <c r="S1047129" s="161"/>
    </row>
    <row r="1047130" spans="19:19">
      <c r="S1047130" s="161"/>
    </row>
    <row r="1047131" spans="19:19">
      <c r="S1047131" s="161"/>
    </row>
    <row r="1047132" spans="19:19">
      <c r="S1047132" s="161"/>
    </row>
    <row r="1047133" spans="19:19">
      <c r="S1047133" s="161"/>
    </row>
    <row r="1047134" spans="19:19">
      <c r="S1047134" s="161"/>
    </row>
    <row r="1047135" spans="19:19">
      <c r="S1047135" s="161"/>
    </row>
    <row r="1047136" spans="19:19">
      <c r="S1047136" s="161"/>
    </row>
    <row r="1047137" spans="19:19">
      <c r="S1047137" s="161"/>
    </row>
    <row r="1047138" spans="19:19">
      <c r="S1047138" s="161"/>
    </row>
    <row r="1047139" spans="19:19">
      <c r="S1047139" s="161"/>
    </row>
    <row r="1047140" spans="19:19">
      <c r="S1047140" s="161"/>
    </row>
    <row r="1047141" spans="19:19">
      <c r="S1047141" s="161"/>
    </row>
    <row r="1047142" spans="19:19">
      <c r="S1047142" s="161"/>
    </row>
    <row r="1047143" spans="19:19">
      <c r="S1047143" s="161"/>
    </row>
    <row r="1047144" spans="19:19">
      <c r="S1047144" s="161"/>
    </row>
    <row r="1047145" spans="19:19">
      <c r="S1047145" s="161"/>
    </row>
    <row r="1047146" spans="19:19">
      <c r="S1047146" s="161"/>
    </row>
    <row r="1047147" spans="19:19">
      <c r="S1047147" s="161"/>
    </row>
    <row r="1047148" spans="19:19">
      <c r="S1047148" s="161"/>
    </row>
    <row r="1047149" spans="19:19">
      <c r="S1047149" s="161"/>
    </row>
    <row r="1047150" spans="19:19">
      <c r="S1047150" s="161"/>
    </row>
    <row r="1047151" spans="19:19">
      <c r="S1047151" s="161"/>
    </row>
    <row r="1047152" spans="19:19">
      <c r="S1047152" s="161"/>
    </row>
    <row r="1047153" spans="19:19">
      <c r="S1047153" s="161"/>
    </row>
    <row r="1047154" spans="19:19">
      <c r="S1047154" s="161"/>
    </row>
    <row r="1047155" spans="19:19">
      <c r="S1047155" s="161"/>
    </row>
    <row r="1047156" spans="19:19">
      <c r="S1047156" s="161"/>
    </row>
    <row r="1047157" spans="19:19">
      <c r="S1047157" s="161"/>
    </row>
    <row r="1047158" spans="19:19">
      <c r="S1047158" s="161"/>
    </row>
    <row r="1047159" spans="19:19">
      <c r="S1047159" s="161"/>
    </row>
    <row r="1047160" spans="19:19">
      <c r="S1047160" s="161"/>
    </row>
    <row r="1047161" spans="19:19">
      <c r="S1047161" s="161"/>
    </row>
    <row r="1047162" spans="19:19">
      <c r="S1047162" s="161"/>
    </row>
    <row r="1047163" spans="19:19">
      <c r="S1047163" s="161"/>
    </row>
    <row r="1047164" spans="19:19">
      <c r="S1047164" s="161"/>
    </row>
    <row r="1047165" spans="19:19">
      <c r="S1047165" s="161"/>
    </row>
    <row r="1047166" spans="19:19">
      <c r="S1047166" s="161"/>
    </row>
    <row r="1047167" spans="19:19">
      <c r="S1047167" s="161"/>
    </row>
    <row r="1047168" spans="19:19">
      <c r="S1047168" s="161"/>
    </row>
    <row r="1047169" spans="19:19">
      <c r="S1047169" s="161"/>
    </row>
    <row r="1047170" spans="19:19">
      <c r="S1047170" s="161"/>
    </row>
    <row r="1047171" spans="19:19">
      <c r="S1047171" s="161"/>
    </row>
    <row r="1047172" spans="19:19">
      <c r="S1047172" s="161"/>
    </row>
    <row r="1047173" spans="19:19">
      <c r="S1047173" s="161"/>
    </row>
    <row r="1047174" spans="19:19">
      <c r="S1047174" s="161"/>
    </row>
    <row r="1047175" spans="19:19">
      <c r="S1047175" s="161"/>
    </row>
    <row r="1047176" spans="19:19">
      <c r="S1047176" s="161"/>
    </row>
    <row r="1047177" spans="19:19">
      <c r="S1047177" s="161"/>
    </row>
    <row r="1047178" spans="19:19">
      <c r="S1047178" s="161"/>
    </row>
    <row r="1047179" spans="19:19">
      <c r="S1047179" s="161"/>
    </row>
    <row r="1047180" spans="19:19">
      <c r="S1047180" s="161"/>
    </row>
    <row r="1047181" spans="19:19">
      <c r="S1047181" s="161"/>
    </row>
    <row r="1047182" spans="19:19">
      <c r="S1047182" s="161"/>
    </row>
    <row r="1047183" spans="19:19">
      <c r="S1047183" s="161"/>
    </row>
    <row r="1047184" spans="19:19">
      <c r="S1047184" s="161"/>
    </row>
    <row r="1047185" spans="19:19">
      <c r="S1047185" s="161"/>
    </row>
    <row r="1047186" spans="19:19">
      <c r="S1047186" s="161"/>
    </row>
    <row r="1047187" spans="19:19">
      <c r="S1047187" s="161"/>
    </row>
    <row r="1047188" spans="19:19">
      <c r="S1047188" s="161"/>
    </row>
    <row r="1047189" spans="19:19">
      <c r="S1047189" s="161"/>
    </row>
    <row r="1047190" spans="19:19">
      <c r="S1047190" s="161"/>
    </row>
    <row r="1047191" spans="19:19">
      <c r="S1047191" s="161"/>
    </row>
    <row r="1047192" spans="19:19">
      <c r="S1047192" s="161"/>
    </row>
    <row r="1047193" spans="19:19">
      <c r="S1047193" s="161"/>
    </row>
    <row r="1047194" spans="19:19">
      <c r="S1047194" s="161"/>
    </row>
    <row r="1047195" spans="19:19">
      <c r="S1047195" s="161"/>
    </row>
    <row r="1047196" spans="19:19">
      <c r="S1047196" s="161"/>
    </row>
    <row r="1047197" spans="19:19">
      <c r="S1047197" s="161"/>
    </row>
    <row r="1047198" spans="19:19">
      <c r="S1047198" s="161"/>
    </row>
    <row r="1047199" spans="19:19">
      <c r="S1047199" s="161"/>
    </row>
    <row r="1047200" spans="19:19">
      <c r="S1047200" s="161"/>
    </row>
    <row r="1047201" spans="19:19">
      <c r="S1047201" s="161"/>
    </row>
    <row r="1047202" spans="19:19">
      <c r="S1047202" s="161"/>
    </row>
    <row r="1047203" spans="19:19">
      <c r="S1047203" s="161"/>
    </row>
    <row r="1047204" spans="19:19">
      <c r="S1047204" s="161"/>
    </row>
    <row r="1047205" spans="19:19">
      <c r="S1047205" s="161"/>
    </row>
    <row r="1047206" spans="19:19">
      <c r="S1047206" s="161"/>
    </row>
    <row r="1047207" spans="19:19">
      <c r="S1047207" s="161"/>
    </row>
    <row r="1047208" spans="19:19">
      <c r="S1047208" s="161"/>
    </row>
    <row r="1047209" spans="19:19">
      <c r="S1047209" s="161"/>
    </row>
    <row r="1047210" spans="19:19">
      <c r="S1047210" s="161"/>
    </row>
    <row r="1047211" spans="19:19">
      <c r="S1047211" s="161"/>
    </row>
    <row r="1047212" spans="19:19">
      <c r="S1047212" s="161"/>
    </row>
    <row r="1047213" spans="19:19">
      <c r="S1047213" s="161"/>
    </row>
    <row r="1047214" spans="19:19">
      <c r="S1047214" s="161"/>
    </row>
    <row r="1047215" spans="19:19">
      <c r="S1047215" s="161"/>
    </row>
    <row r="1047216" spans="19:19">
      <c r="S1047216" s="161"/>
    </row>
    <row r="1047217" spans="19:19">
      <c r="S1047217" s="161"/>
    </row>
    <row r="1047218" spans="19:19">
      <c r="S1047218" s="161"/>
    </row>
    <row r="1047219" spans="19:19">
      <c r="S1047219" s="161"/>
    </row>
    <row r="1047220" spans="19:19">
      <c r="S1047220" s="161"/>
    </row>
    <row r="1047221" spans="19:19">
      <c r="S1047221" s="161"/>
    </row>
    <row r="1047222" spans="19:19">
      <c r="S1047222" s="161"/>
    </row>
    <row r="1047223" spans="19:19">
      <c r="S1047223" s="161"/>
    </row>
    <row r="1047224" spans="19:19">
      <c r="S1047224" s="161"/>
    </row>
    <row r="1047225" spans="19:19">
      <c r="S1047225" s="161"/>
    </row>
    <row r="1047226" spans="19:19">
      <c r="S1047226" s="161"/>
    </row>
    <row r="1047227" spans="19:19">
      <c r="S1047227" s="161"/>
    </row>
    <row r="1047228" spans="19:19">
      <c r="S1047228" s="161"/>
    </row>
    <row r="1047229" spans="19:19">
      <c r="S1047229" s="161"/>
    </row>
    <row r="1047230" spans="19:19">
      <c r="S1047230" s="161"/>
    </row>
    <row r="1047231" spans="19:19">
      <c r="S1047231" s="161"/>
    </row>
    <row r="1047232" spans="19:19">
      <c r="S1047232" s="161"/>
    </row>
    <row r="1047233" spans="19:19">
      <c r="S1047233" s="161"/>
    </row>
    <row r="1047234" spans="19:19">
      <c r="S1047234" s="161"/>
    </row>
    <row r="1047235" spans="19:19">
      <c r="S1047235" s="161"/>
    </row>
    <row r="1047236" spans="19:19">
      <c r="S1047236" s="161"/>
    </row>
    <row r="1047237" spans="19:19">
      <c r="S1047237" s="161"/>
    </row>
    <row r="1047238" spans="19:19">
      <c r="S1047238" s="161"/>
    </row>
    <row r="1047239" spans="19:19">
      <c r="S1047239" s="161"/>
    </row>
    <row r="1047240" spans="19:19">
      <c r="S1047240" s="161"/>
    </row>
    <row r="1047241" spans="19:19">
      <c r="S1047241" s="161"/>
    </row>
    <row r="1047242" spans="19:19">
      <c r="S1047242" s="161"/>
    </row>
    <row r="1047243" spans="19:19">
      <c r="S1047243" s="161"/>
    </row>
    <row r="1047244" spans="19:19">
      <c r="S1047244" s="161"/>
    </row>
    <row r="1047245" spans="19:19">
      <c r="S1047245" s="161"/>
    </row>
    <row r="1047246" spans="19:19">
      <c r="S1047246" s="161"/>
    </row>
    <row r="1047247" spans="19:19">
      <c r="S1047247" s="161"/>
    </row>
    <row r="1047248" spans="19:19">
      <c r="S1047248" s="161"/>
    </row>
    <row r="1047249" spans="19:19">
      <c r="S1047249" s="161"/>
    </row>
    <row r="1047250" spans="19:19">
      <c r="S1047250" s="161"/>
    </row>
    <row r="1047251" spans="19:19">
      <c r="S1047251" s="161"/>
    </row>
    <row r="1047252" spans="19:19">
      <c r="S1047252" s="161"/>
    </row>
    <row r="1047253" spans="19:19">
      <c r="S1047253" s="161"/>
    </row>
    <row r="1047254" spans="19:19">
      <c r="S1047254" s="161"/>
    </row>
    <row r="1047255" spans="19:19">
      <c r="S1047255" s="161"/>
    </row>
    <row r="1047256" spans="19:19">
      <c r="S1047256" s="161"/>
    </row>
    <row r="1047257" spans="19:19">
      <c r="S1047257" s="161"/>
    </row>
    <row r="1047258" spans="19:19">
      <c r="S1047258" s="161"/>
    </row>
    <row r="1047259" spans="19:19">
      <c r="S1047259" s="161"/>
    </row>
    <row r="1047260" spans="19:19">
      <c r="S1047260" s="161"/>
    </row>
    <row r="1047261" spans="19:19">
      <c r="S1047261" s="161"/>
    </row>
    <row r="1047262" spans="19:19">
      <c r="S1047262" s="161"/>
    </row>
    <row r="1047263" spans="19:19">
      <c r="S1047263" s="161"/>
    </row>
    <row r="1047264" spans="19:19">
      <c r="S1047264" s="161"/>
    </row>
    <row r="1047265" spans="19:19">
      <c r="S1047265" s="161"/>
    </row>
    <row r="1047266" spans="19:19">
      <c r="S1047266" s="161"/>
    </row>
    <row r="1047267" spans="19:19">
      <c r="S1047267" s="161"/>
    </row>
    <row r="1047268" spans="19:19">
      <c r="S1047268" s="161"/>
    </row>
    <row r="1047269" spans="19:19">
      <c r="S1047269" s="161"/>
    </row>
    <row r="1047270" spans="19:19">
      <c r="S1047270" s="161"/>
    </row>
    <row r="1047271" spans="19:19">
      <c r="S1047271" s="161"/>
    </row>
    <row r="1047272" spans="19:19">
      <c r="S1047272" s="161"/>
    </row>
    <row r="1047273" spans="19:19">
      <c r="S1047273" s="161"/>
    </row>
    <row r="1047274" spans="19:19">
      <c r="S1047274" s="161"/>
    </row>
    <row r="1047275" spans="19:19">
      <c r="S1047275" s="161"/>
    </row>
    <row r="1047276" spans="19:19">
      <c r="S1047276" s="161"/>
    </row>
    <row r="1047277" spans="19:19">
      <c r="S1047277" s="161"/>
    </row>
    <row r="1047278" spans="19:19">
      <c r="S1047278" s="161"/>
    </row>
    <row r="1047279" spans="19:19">
      <c r="S1047279" s="161"/>
    </row>
    <row r="1047280" spans="19:19">
      <c r="S1047280" s="161"/>
    </row>
    <row r="1047281" spans="19:19">
      <c r="S1047281" s="161"/>
    </row>
    <row r="1047282" spans="19:19">
      <c r="S1047282" s="161"/>
    </row>
    <row r="1047283" spans="19:19">
      <c r="S1047283" s="161"/>
    </row>
    <row r="1047284" spans="19:19">
      <c r="S1047284" s="161"/>
    </row>
    <row r="1047285" spans="19:19">
      <c r="S1047285" s="161"/>
    </row>
    <row r="1047286" spans="19:19">
      <c r="S1047286" s="161"/>
    </row>
    <row r="1047287" spans="19:19">
      <c r="S1047287" s="161"/>
    </row>
    <row r="1047288" spans="19:19">
      <c r="S1047288" s="161"/>
    </row>
    <row r="1047289" spans="19:19">
      <c r="S1047289" s="161"/>
    </row>
    <row r="1047290" spans="19:19">
      <c r="S1047290" s="161"/>
    </row>
    <row r="1047291" spans="19:19">
      <c r="S1047291" s="161"/>
    </row>
    <row r="1047292" spans="19:19">
      <c r="S1047292" s="161"/>
    </row>
    <row r="1047293" spans="19:19">
      <c r="S1047293" s="161"/>
    </row>
    <row r="1047294" spans="19:19">
      <c r="S1047294" s="161"/>
    </row>
    <row r="1047295" spans="19:19">
      <c r="S1047295" s="161"/>
    </row>
    <row r="1047296" spans="19:19">
      <c r="S1047296" s="161"/>
    </row>
    <row r="1047297" spans="19:19">
      <c r="S1047297" s="161"/>
    </row>
    <row r="1047298" spans="19:19">
      <c r="S1047298" s="161"/>
    </row>
    <row r="1047299" spans="19:19">
      <c r="S1047299" s="161"/>
    </row>
    <row r="1047300" spans="19:19">
      <c r="S1047300" s="161"/>
    </row>
    <row r="1047301" spans="19:19">
      <c r="S1047301" s="161"/>
    </row>
    <row r="1047302" spans="19:19">
      <c r="S1047302" s="161"/>
    </row>
    <row r="1047303" spans="19:19">
      <c r="S1047303" s="161"/>
    </row>
    <row r="1047304" spans="19:19">
      <c r="S1047304" s="161"/>
    </row>
    <row r="1047305" spans="19:19">
      <c r="S1047305" s="161"/>
    </row>
    <row r="1047306" spans="19:19">
      <c r="S1047306" s="161"/>
    </row>
    <row r="1047307" spans="19:19">
      <c r="S1047307" s="161"/>
    </row>
    <row r="1047308" spans="19:19">
      <c r="S1047308" s="161"/>
    </row>
    <row r="1047309" spans="19:19">
      <c r="S1047309" s="161"/>
    </row>
    <row r="1047310" spans="19:19">
      <c r="S1047310" s="161"/>
    </row>
    <row r="1047311" spans="19:19">
      <c r="S1047311" s="161"/>
    </row>
    <row r="1047312" spans="19:19">
      <c r="S1047312" s="161"/>
    </row>
    <row r="1047313" spans="19:19">
      <c r="S1047313" s="161"/>
    </row>
    <row r="1047314" spans="19:19">
      <c r="S1047314" s="161"/>
    </row>
    <row r="1047315" spans="19:19">
      <c r="S1047315" s="161"/>
    </row>
    <row r="1047316" spans="19:19">
      <c r="S1047316" s="161"/>
    </row>
    <row r="1047317" spans="19:19">
      <c r="S1047317" s="161"/>
    </row>
    <row r="1047318" spans="19:19">
      <c r="S1047318" s="161"/>
    </row>
    <row r="1047319" spans="19:19">
      <c r="S1047319" s="161"/>
    </row>
    <row r="1047320" spans="19:19">
      <c r="S1047320" s="161"/>
    </row>
    <row r="1047321" spans="19:19">
      <c r="S1047321" s="161"/>
    </row>
    <row r="1047322" spans="19:19">
      <c r="S1047322" s="161"/>
    </row>
    <row r="1047323" spans="19:19">
      <c r="S1047323" s="161"/>
    </row>
    <row r="1047324" spans="19:19">
      <c r="S1047324" s="161"/>
    </row>
    <row r="1047325" spans="19:19">
      <c r="S1047325" s="161"/>
    </row>
    <row r="1047326" spans="19:19">
      <c r="S1047326" s="161"/>
    </row>
    <row r="1047327" spans="19:19">
      <c r="S1047327" s="161"/>
    </row>
    <row r="1047328" spans="19:19">
      <c r="S1047328" s="161"/>
    </row>
    <row r="1047329" spans="19:19">
      <c r="S1047329" s="161"/>
    </row>
    <row r="1047330" spans="19:19">
      <c r="S1047330" s="161"/>
    </row>
    <row r="1047331" spans="19:19">
      <c r="S1047331" s="161"/>
    </row>
    <row r="1047332" spans="19:19">
      <c r="S1047332" s="161"/>
    </row>
    <row r="1047333" spans="19:19">
      <c r="S1047333" s="161"/>
    </row>
    <row r="1047334" spans="19:19">
      <c r="S1047334" s="161"/>
    </row>
    <row r="1047335" spans="19:19">
      <c r="S1047335" s="161"/>
    </row>
    <row r="1047336" spans="19:19">
      <c r="S1047336" s="161"/>
    </row>
    <row r="1047337" spans="19:19">
      <c r="S1047337" s="161"/>
    </row>
    <row r="1047338" spans="19:19">
      <c r="S1047338" s="161"/>
    </row>
    <row r="1047339" spans="19:19">
      <c r="S1047339" s="161"/>
    </row>
    <row r="1047340" spans="19:19">
      <c r="S1047340" s="161"/>
    </row>
    <row r="1047341" spans="19:19">
      <c r="S1047341" s="161"/>
    </row>
    <row r="1047342" spans="19:19">
      <c r="S1047342" s="161"/>
    </row>
    <row r="1047343" spans="19:19">
      <c r="S1047343" s="161"/>
    </row>
    <row r="1047344" spans="19:19">
      <c r="S1047344" s="161"/>
    </row>
    <row r="1047345" spans="19:19">
      <c r="S1047345" s="161"/>
    </row>
    <row r="1047346" spans="19:19">
      <c r="S1047346" s="161"/>
    </row>
    <row r="1047347" spans="19:19">
      <c r="S1047347" s="161"/>
    </row>
    <row r="1047348" spans="19:19">
      <c r="S1047348" s="161"/>
    </row>
    <row r="1047349" spans="19:19">
      <c r="S1047349" s="161"/>
    </row>
    <row r="1047350" spans="19:19">
      <c r="S1047350" s="161"/>
    </row>
    <row r="1047351" spans="19:19">
      <c r="S1047351" s="161"/>
    </row>
    <row r="1047352" spans="19:19">
      <c r="S1047352" s="161"/>
    </row>
    <row r="1047353" spans="19:19">
      <c r="S1047353" s="161"/>
    </row>
    <row r="1047354" spans="19:19">
      <c r="S1047354" s="161"/>
    </row>
    <row r="1047355" spans="19:19">
      <c r="S1047355" s="161"/>
    </row>
    <row r="1047356" spans="19:19">
      <c r="S1047356" s="161"/>
    </row>
    <row r="1047357" spans="19:19">
      <c r="S1047357" s="161"/>
    </row>
    <row r="1047358" spans="19:19">
      <c r="S1047358" s="161"/>
    </row>
    <row r="1047359" spans="19:19">
      <c r="S1047359" s="161"/>
    </row>
    <row r="1047360" spans="19:19">
      <c r="S1047360" s="161"/>
    </row>
    <row r="1047361" spans="19:19">
      <c r="S1047361" s="161"/>
    </row>
    <row r="1047362" spans="19:19">
      <c r="S1047362" s="161"/>
    </row>
    <row r="1047363" spans="19:19">
      <c r="S1047363" s="161"/>
    </row>
    <row r="1047364" spans="19:19">
      <c r="S1047364" s="161"/>
    </row>
    <row r="1047365" spans="19:19">
      <c r="S1047365" s="161"/>
    </row>
    <row r="1047366" spans="19:19">
      <c r="S1047366" s="161"/>
    </row>
    <row r="1047367" spans="19:19">
      <c r="S1047367" s="161"/>
    </row>
    <row r="1047368" spans="19:19">
      <c r="S1047368" s="161"/>
    </row>
    <row r="1047369" spans="19:19">
      <c r="S1047369" s="161"/>
    </row>
    <row r="1047370" spans="19:19">
      <c r="S1047370" s="161"/>
    </row>
    <row r="1047371" spans="19:19">
      <c r="S1047371" s="161"/>
    </row>
    <row r="1047372" spans="19:19">
      <c r="S1047372" s="161"/>
    </row>
    <row r="1047373" spans="19:19">
      <c r="S1047373" s="161"/>
    </row>
    <row r="1047374" spans="19:19">
      <c r="S1047374" s="161"/>
    </row>
    <row r="1047375" spans="19:19">
      <c r="S1047375" s="161"/>
    </row>
    <row r="1047376" spans="19:19">
      <c r="S1047376" s="161"/>
    </row>
    <row r="1047377" spans="19:19">
      <c r="S1047377" s="161"/>
    </row>
    <row r="1047378" spans="19:19">
      <c r="S1047378" s="161"/>
    </row>
    <row r="1047379" spans="19:19">
      <c r="S1047379" s="161"/>
    </row>
    <row r="1047380" spans="19:19">
      <c r="S1047380" s="161"/>
    </row>
    <row r="1047381" spans="19:19">
      <c r="S1047381" s="161"/>
    </row>
    <row r="1047382" spans="19:19">
      <c r="S1047382" s="161"/>
    </row>
    <row r="1047383" spans="19:19">
      <c r="S1047383" s="161"/>
    </row>
    <row r="1047384" spans="19:19">
      <c r="S1047384" s="161"/>
    </row>
    <row r="1047385" spans="19:19">
      <c r="S1047385" s="161"/>
    </row>
    <row r="1047386" spans="19:19">
      <c r="S1047386" s="161"/>
    </row>
    <row r="1047387" spans="19:19">
      <c r="S1047387" s="161"/>
    </row>
    <row r="1047388" spans="19:19">
      <c r="S1047388" s="161"/>
    </row>
    <row r="1047389" spans="19:19">
      <c r="S1047389" s="161"/>
    </row>
    <row r="1047390" spans="19:19">
      <c r="S1047390" s="161"/>
    </row>
    <row r="1047391" spans="19:19">
      <c r="S1047391" s="161"/>
    </row>
    <row r="1047392" spans="19:19">
      <c r="S1047392" s="161"/>
    </row>
    <row r="1047393" spans="19:19">
      <c r="S1047393" s="161"/>
    </row>
    <row r="1047394" spans="19:19">
      <c r="S1047394" s="161"/>
    </row>
    <row r="1047395" spans="19:19">
      <c r="S1047395" s="161"/>
    </row>
    <row r="1047396" spans="19:19">
      <c r="S1047396" s="161"/>
    </row>
    <row r="1047397" spans="19:19">
      <c r="S1047397" s="161"/>
    </row>
    <row r="1047398" spans="19:19">
      <c r="S1047398" s="161"/>
    </row>
    <row r="1047399" spans="19:19">
      <c r="S1047399" s="161"/>
    </row>
    <row r="1047400" spans="19:19">
      <c r="S1047400" s="161"/>
    </row>
    <row r="1047401" spans="19:19">
      <c r="S1047401" s="161"/>
    </row>
    <row r="1047402" spans="19:19">
      <c r="S1047402" s="161"/>
    </row>
    <row r="1047403" spans="19:19">
      <c r="S1047403" s="161"/>
    </row>
    <row r="1047404" spans="19:19">
      <c r="S1047404" s="161"/>
    </row>
    <row r="1047405" spans="19:19">
      <c r="S1047405" s="161"/>
    </row>
    <row r="1047406" spans="19:19">
      <c r="S1047406" s="161"/>
    </row>
    <row r="1047407" spans="19:19">
      <c r="S1047407" s="161"/>
    </row>
    <row r="1047408" spans="19:19">
      <c r="S1047408" s="161"/>
    </row>
    <row r="1047409" spans="19:19">
      <c r="S1047409" s="161"/>
    </row>
    <row r="1047410" spans="19:19">
      <c r="S1047410" s="161"/>
    </row>
    <row r="1047411" spans="19:19">
      <c r="S1047411" s="161"/>
    </row>
    <row r="1047412" spans="19:19">
      <c r="S1047412" s="161"/>
    </row>
    <row r="1047413" spans="19:19">
      <c r="S1047413" s="161"/>
    </row>
    <row r="1047414" spans="19:19">
      <c r="S1047414" s="161"/>
    </row>
    <row r="1047415" spans="19:19">
      <c r="S1047415" s="161"/>
    </row>
    <row r="1047416" spans="19:19">
      <c r="S1047416" s="161"/>
    </row>
    <row r="1047417" spans="19:19">
      <c r="S1047417" s="161"/>
    </row>
    <row r="1047418" spans="19:19">
      <c r="S1047418" s="161"/>
    </row>
    <row r="1047419" spans="19:19">
      <c r="S1047419" s="161"/>
    </row>
    <row r="1047420" spans="19:19">
      <c r="S1047420" s="161"/>
    </row>
    <row r="1047421" spans="19:19">
      <c r="S1047421" s="161"/>
    </row>
    <row r="1047422" spans="19:19">
      <c r="S1047422" s="161"/>
    </row>
    <row r="1047423" spans="19:19">
      <c r="S1047423" s="161"/>
    </row>
    <row r="1047424" spans="19:19">
      <c r="S1047424" s="161"/>
    </row>
    <row r="1047425" spans="19:19">
      <c r="S1047425" s="161"/>
    </row>
    <row r="1047426" spans="19:19">
      <c r="S1047426" s="161"/>
    </row>
    <row r="1047427" spans="19:19">
      <c r="S1047427" s="161"/>
    </row>
    <row r="1047428" spans="19:19">
      <c r="S1047428" s="161"/>
    </row>
    <row r="1047429" spans="19:19">
      <c r="S1047429" s="161"/>
    </row>
    <row r="1047430" spans="19:19">
      <c r="S1047430" s="161"/>
    </row>
    <row r="1047431" spans="19:19">
      <c r="S1047431" s="161"/>
    </row>
    <row r="1047432" spans="19:19">
      <c r="S1047432" s="161"/>
    </row>
    <row r="1047433" spans="19:19">
      <c r="S1047433" s="161"/>
    </row>
    <row r="1047434" spans="19:19">
      <c r="S1047434" s="161"/>
    </row>
    <row r="1047435" spans="19:19">
      <c r="S1047435" s="161"/>
    </row>
    <row r="1047436" spans="19:19">
      <c r="S1047436" s="161"/>
    </row>
    <row r="1047437" spans="19:19">
      <c r="S1047437" s="161"/>
    </row>
    <row r="1047438" spans="19:19">
      <c r="S1047438" s="161"/>
    </row>
    <row r="1047439" spans="19:19">
      <c r="S1047439" s="161"/>
    </row>
    <row r="1047440" spans="19:19">
      <c r="S1047440" s="161"/>
    </row>
    <row r="1047441" spans="19:19">
      <c r="S1047441" s="161"/>
    </row>
    <row r="1047442" spans="19:19">
      <c r="S1047442" s="161"/>
    </row>
    <row r="1047443" spans="19:19">
      <c r="S1047443" s="161"/>
    </row>
    <row r="1047444" spans="19:19">
      <c r="S1047444" s="161"/>
    </row>
    <row r="1047445" spans="19:19">
      <c r="S1047445" s="161"/>
    </row>
    <row r="1047446" spans="19:19">
      <c r="S1047446" s="161"/>
    </row>
    <row r="1047447" spans="19:19">
      <c r="S1047447" s="161"/>
    </row>
    <row r="1047448" spans="19:19">
      <c r="S1047448" s="161"/>
    </row>
    <row r="1047449" spans="19:19">
      <c r="S1047449" s="161"/>
    </row>
    <row r="1047450" spans="19:19">
      <c r="S1047450" s="161"/>
    </row>
    <row r="1047451" spans="19:19">
      <c r="S1047451" s="161"/>
    </row>
    <row r="1047452" spans="19:19">
      <c r="S1047452" s="161"/>
    </row>
    <row r="1047453" spans="19:19">
      <c r="S1047453" s="161"/>
    </row>
    <row r="1047454" spans="19:19">
      <c r="S1047454" s="161"/>
    </row>
    <row r="1047455" spans="19:19">
      <c r="S1047455" s="161"/>
    </row>
    <row r="1047456" spans="19:19">
      <c r="S1047456" s="161"/>
    </row>
    <row r="1047457" spans="19:19">
      <c r="S1047457" s="161"/>
    </row>
    <row r="1047458" spans="19:19">
      <c r="S1047458" s="161"/>
    </row>
    <row r="1047459" spans="19:19">
      <c r="S1047459" s="161"/>
    </row>
    <row r="1047460" spans="19:19">
      <c r="S1047460" s="161"/>
    </row>
    <row r="1047461" spans="19:19">
      <c r="S1047461" s="161"/>
    </row>
    <row r="1047462" spans="19:19">
      <c r="S1047462" s="161"/>
    </row>
    <row r="1047463" spans="19:19">
      <c r="S1047463" s="161"/>
    </row>
    <row r="1047464" spans="19:19">
      <c r="S1047464" s="161"/>
    </row>
    <row r="1047465" spans="19:19">
      <c r="S1047465" s="161"/>
    </row>
    <row r="1047466" spans="19:19">
      <c r="S1047466" s="161"/>
    </row>
    <row r="1047467" spans="19:19">
      <c r="S1047467" s="161"/>
    </row>
    <row r="1047468" spans="19:19">
      <c r="S1047468" s="161"/>
    </row>
    <row r="1047469" spans="19:19">
      <c r="S1047469" s="161"/>
    </row>
    <row r="1047470" spans="19:19">
      <c r="S1047470" s="161"/>
    </row>
    <row r="1047471" spans="19:19">
      <c r="S1047471" s="161"/>
    </row>
    <row r="1047472" spans="19:19">
      <c r="S1047472" s="161"/>
    </row>
    <row r="1047473" spans="19:19">
      <c r="S1047473" s="161"/>
    </row>
    <row r="1047474" spans="19:19">
      <c r="S1047474" s="161"/>
    </row>
    <row r="1047475" spans="19:19">
      <c r="S1047475" s="161"/>
    </row>
    <row r="1047476" spans="19:19">
      <c r="S1047476" s="161"/>
    </row>
    <row r="1047477" spans="19:19">
      <c r="S1047477" s="161"/>
    </row>
    <row r="1047478" spans="19:19">
      <c r="S1047478" s="161"/>
    </row>
    <row r="1047479" spans="19:19">
      <c r="S1047479" s="161"/>
    </row>
    <row r="1047480" spans="19:19">
      <c r="S1047480" s="161"/>
    </row>
    <row r="1047481" spans="19:19">
      <c r="S1047481" s="161"/>
    </row>
    <row r="1047482" spans="19:19">
      <c r="S1047482" s="161"/>
    </row>
    <row r="1047483" spans="19:19">
      <c r="S1047483" s="161"/>
    </row>
    <row r="1047484" spans="19:19">
      <c r="S1047484" s="161"/>
    </row>
    <row r="1047485" spans="19:19">
      <c r="S1047485" s="161"/>
    </row>
    <row r="1047486" spans="19:19">
      <c r="S1047486" s="161"/>
    </row>
    <row r="1047487" spans="19:19">
      <c r="S1047487" s="161"/>
    </row>
    <row r="1047488" spans="19:19">
      <c r="S1047488" s="161"/>
    </row>
    <row r="1047489" spans="19:19">
      <c r="S1047489" s="161"/>
    </row>
    <row r="1047490" spans="19:19">
      <c r="S1047490" s="161"/>
    </row>
    <row r="1047491" spans="19:19">
      <c r="S1047491" s="161"/>
    </row>
    <row r="1047492" spans="19:19">
      <c r="S1047492" s="161"/>
    </row>
    <row r="1047493" spans="19:19">
      <c r="S1047493" s="161"/>
    </row>
    <row r="1047494" spans="19:19">
      <c r="S1047494" s="161"/>
    </row>
    <row r="1047495" spans="19:19">
      <c r="S1047495" s="161"/>
    </row>
    <row r="1047496" spans="19:19">
      <c r="S1047496" s="161"/>
    </row>
    <row r="1047497" spans="19:19">
      <c r="S1047497" s="161"/>
    </row>
    <row r="1047498" spans="19:19">
      <c r="S1047498" s="161"/>
    </row>
    <row r="1047499" spans="19:19">
      <c r="S1047499" s="161"/>
    </row>
    <row r="1047500" spans="19:19">
      <c r="S1047500" s="161"/>
    </row>
    <row r="1047501" spans="19:19">
      <c r="S1047501" s="161"/>
    </row>
    <row r="1047502" spans="19:19">
      <c r="S1047502" s="161"/>
    </row>
    <row r="1047503" spans="19:19">
      <c r="S1047503" s="161"/>
    </row>
    <row r="1047504" spans="19:19">
      <c r="S1047504" s="161"/>
    </row>
    <row r="1047505" spans="19:19">
      <c r="S1047505" s="161"/>
    </row>
    <row r="1047506" spans="19:19">
      <c r="S1047506" s="161"/>
    </row>
    <row r="1047507" spans="19:19">
      <c r="S1047507" s="161"/>
    </row>
    <row r="1047508" spans="19:19">
      <c r="S1047508" s="161"/>
    </row>
    <row r="1047509" spans="19:19">
      <c r="S1047509" s="161"/>
    </row>
    <row r="1047510" spans="19:19">
      <c r="S1047510" s="161"/>
    </row>
    <row r="1047511" spans="19:19">
      <c r="S1047511" s="161"/>
    </row>
    <row r="1047512" spans="19:19">
      <c r="S1047512" s="161"/>
    </row>
    <row r="1047513" spans="19:19">
      <c r="S1047513" s="161"/>
    </row>
    <row r="1047514" spans="19:19">
      <c r="S1047514" s="161"/>
    </row>
    <row r="1047515" spans="19:19">
      <c r="S1047515" s="161"/>
    </row>
    <row r="1047516" spans="19:19">
      <c r="S1047516" s="161"/>
    </row>
    <row r="1047517" spans="19:19">
      <c r="S1047517" s="161"/>
    </row>
    <row r="1047518" spans="19:19">
      <c r="S1047518" s="161"/>
    </row>
    <row r="1047519" spans="19:19">
      <c r="S1047519" s="161"/>
    </row>
    <row r="1047520" spans="19:19">
      <c r="S1047520" s="161"/>
    </row>
    <row r="1047521" spans="19:19">
      <c r="S1047521" s="161"/>
    </row>
    <row r="1047522" spans="19:19">
      <c r="S1047522" s="161"/>
    </row>
    <row r="1047523" spans="19:19">
      <c r="S1047523" s="161"/>
    </row>
    <row r="1047524" spans="19:19">
      <c r="S1047524" s="161"/>
    </row>
    <row r="1047525" spans="19:19">
      <c r="S1047525" s="161"/>
    </row>
    <row r="1047526" spans="19:19">
      <c r="S1047526" s="161"/>
    </row>
    <row r="1047527" spans="19:19">
      <c r="S1047527" s="161"/>
    </row>
    <row r="1047528" spans="19:19">
      <c r="S1047528" s="161"/>
    </row>
    <row r="1047529" spans="19:19">
      <c r="S1047529" s="161"/>
    </row>
    <row r="1047530" spans="19:19">
      <c r="S1047530" s="161"/>
    </row>
    <row r="1047531" spans="19:19">
      <c r="S1047531" s="161"/>
    </row>
    <row r="1047532" spans="19:19">
      <c r="S1047532" s="161"/>
    </row>
    <row r="1047533" spans="19:19">
      <c r="S1047533" s="161"/>
    </row>
    <row r="1047534" spans="19:19">
      <c r="S1047534" s="161"/>
    </row>
    <row r="1047535" spans="19:19">
      <c r="S1047535" s="161"/>
    </row>
    <row r="1047536" spans="19:19">
      <c r="S1047536" s="161"/>
    </row>
    <row r="1047537" spans="19:19">
      <c r="S1047537" s="161"/>
    </row>
    <row r="1047538" spans="19:19">
      <c r="S1047538" s="161"/>
    </row>
    <row r="1047539" spans="19:19">
      <c r="S1047539" s="161"/>
    </row>
    <row r="1047540" spans="19:19">
      <c r="S1047540" s="161"/>
    </row>
    <row r="1047541" spans="19:19">
      <c r="S1047541" s="161"/>
    </row>
    <row r="1047542" spans="19:19">
      <c r="S1047542" s="161"/>
    </row>
    <row r="1047543" spans="19:19">
      <c r="S1047543" s="161"/>
    </row>
    <row r="1047544" spans="19:19">
      <c r="S1047544" s="161"/>
    </row>
    <row r="1047545" spans="19:19">
      <c r="S1047545" s="161"/>
    </row>
    <row r="1047546" spans="19:19">
      <c r="S1047546" s="161"/>
    </row>
    <row r="1047547" spans="19:19">
      <c r="S1047547" s="161"/>
    </row>
    <row r="1047548" spans="19:19">
      <c r="S1047548" s="161"/>
    </row>
    <row r="1047549" spans="19:19">
      <c r="S1047549" s="161"/>
    </row>
    <row r="1047550" spans="19:19">
      <c r="S1047550" s="161"/>
    </row>
    <row r="1047551" spans="19:19">
      <c r="S1047551" s="161"/>
    </row>
    <row r="1047552" spans="19:19">
      <c r="S1047552" s="161"/>
    </row>
    <row r="1047553" spans="19:19">
      <c r="S1047553" s="161"/>
    </row>
    <row r="1047554" spans="19:19">
      <c r="S1047554" s="161"/>
    </row>
    <row r="1047555" spans="19:19">
      <c r="S1047555" s="161"/>
    </row>
    <row r="1047556" spans="19:19">
      <c r="S1047556" s="161"/>
    </row>
    <row r="1047557" spans="19:19">
      <c r="S1047557" s="161"/>
    </row>
    <row r="1047558" spans="19:19">
      <c r="S1047558" s="161"/>
    </row>
    <row r="1047559" spans="19:19">
      <c r="S1047559" s="161"/>
    </row>
    <row r="1047560" spans="19:19">
      <c r="S1047560" s="161"/>
    </row>
    <row r="1047561" spans="19:19">
      <c r="S1047561" s="161"/>
    </row>
    <row r="1047562" spans="19:19">
      <c r="S1047562" s="161"/>
    </row>
    <row r="1047563" spans="19:19">
      <c r="S1047563" s="161"/>
    </row>
    <row r="1047564" spans="19:19">
      <c r="S1047564" s="161"/>
    </row>
    <row r="1047565" spans="19:19">
      <c r="S1047565" s="161"/>
    </row>
    <row r="1047566" spans="19:19">
      <c r="S1047566" s="161"/>
    </row>
    <row r="1047567" spans="19:19">
      <c r="S1047567" s="161"/>
    </row>
    <row r="1047568" spans="19:19">
      <c r="S1047568" s="161"/>
    </row>
    <row r="1047569" spans="19:19">
      <c r="S1047569" s="161"/>
    </row>
    <row r="1047570" spans="19:19">
      <c r="S1047570" s="161"/>
    </row>
    <row r="1047571" spans="19:19">
      <c r="S1047571" s="161"/>
    </row>
    <row r="1047572" spans="19:19">
      <c r="S1047572" s="161"/>
    </row>
    <row r="1047573" spans="19:19">
      <c r="S1047573" s="161"/>
    </row>
    <row r="1047574" spans="19:19">
      <c r="S1047574" s="161"/>
    </row>
    <row r="1047575" spans="19:19">
      <c r="S1047575" s="161"/>
    </row>
    <row r="1047576" spans="19:19">
      <c r="S1047576" s="161"/>
    </row>
    <row r="1047577" spans="19:19">
      <c r="S1047577" s="161"/>
    </row>
    <row r="1047578" spans="19:19">
      <c r="S1047578" s="161"/>
    </row>
    <row r="1047579" spans="19:19">
      <c r="S1047579" s="161"/>
    </row>
    <row r="1047580" spans="19:19">
      <c r="S1047580" s="161"/>
    </row>
    <row r="1047581" spans="19:19">
      <c r="S1047581" s="161"/>
    </row>
    <row r="1047582" spans="19:19">
      <c r="S1047582" s="161"/>
    </row>
    <row r="1047583" spans="19:19">
      <c r="S1047583" s="161"/>
    </row>
    <row r="1047584" spans="19:19">
      <c r="S1047584" s="161"/>
    </row>
    <row r="1047585" spans="19:19">
      <c r="S1047585" s="161"/>
    </row>
    <row r="1047586" spans="19:19">
      <c r="S1047586" s="161"/>
    </row>
    <row r="1047587" spans="19:19">
      <c r="S1047587" s="161"/>
    </row>
    <row r="1047588" spans="19:19">
      <c r="S1047588" s="161"/>
    </row>
    <row r="1047589" spans="19:19">
      <c r="S1047589" s="161"/>
    </row>
    <row r="1047590" spans="19:19">
      <c r="S1047590" s="161"/>
    </row>
    <row r="1047591" spans="19:19">
      <c r="S1047591" s="161"/>
    </row>
    <row r="1047592" spans="19:19">
      <c r="S1047592" s="161"/>
    </row>
    <row r="1047593" spans="19:19">
      <c r="S1047593" s="161"/>
    </row>
    <row r="1047594" spans="19:19">
      <c r="S1047594" s="161"/>
    </row>
    <row r="1047595" spans="19:19">
      <c r="S1047595" s="161"/>
    </row>
    <row r="1047596" spans="19:19">
      <c r="S1047596" s="161"/>
    </row>
    <row r="1047597" spans="19:19">
      <c r="S1047597" s="161"/>
    </row>
    <row r="1047598" spans="19:19">
      <c r="S1047598" s="161"/>
    </row>
    <row r="1047599" spans="19:19">
      <c r="S1047599" s="161"/>
    </row>
    <row r="1047600" spans="19:19">
      <c r="S1047600" s="161"/>
    </row>
    <row r="1047601" spans="19:19">
      <c r="S1047601" s="161"/>
    </row>
    <row r="1047602" spans="19:19">
      <c r="S1047602" s="161"/>
    </row>
    <row r="1047603" spans="19:19">
      <c r="S1047603" s="161"/>
    </row>
    <row r="1047604" spans="19:19">
      <c r="S1047604" s="161"/>
    </row>
    <row r="1047605" spans="19:19">
      <c r="S1047605" s="161"/>
    </row>
    <row r="1047606" spans="19:19">
      <c r="S1047606" s="161"/>
    </row>
    <row r="1047607" spans="19:19">
      <c r="S1047607" s="161"/>
    </row>
    <row r="1047608" spans="19:19">
      <c r="S1047608" s="161"/>
    </row>
    <row r="1047609" spans="19:19">
      <c r="S1047609" s="161"/>
    </row>
    <row r="1047610" spans="19:19">
      <c r="S1047610" s="161"/>
    </row>
    <row r="1047611" spans="19:19">
      <c r="S1047611" s="161"/>
    </row>
    <row r="1047612" spans="19:19">
      <c r="S1047612" s="161"/>
    </row>
    <row r="1047613" spans="19:19">
      <c r="S1047613" s="161"/>
    </row>
    <row r="1047614" spans="19:19">
      <c r="S1047614" s="161"/>
    </row>
    <row r="1047615" spans="19:19">
      <c r="S1047615" s="161"/>
    </row>
    <row r="1047616" spans="19:19">
      <c r="S1047616" s="161"/>
    </row>
    <row r="1047617" spans="19:19">
      <c r="S1047617" s="161"/>
    </row>
    <row r="1047618" spans="19:19">
      <c r="S1047618" s="161"/>
    </row>
    <row r="1047619" spans="19:19">
      <c r="S1047619" s="161"/>
    </row>
    <row r="1047620" spans="19:19">
      <c r="S1047620" s="161"/>
    </row>
    <row r="1047621" spans="19:19">
      <c r="S1047621" s="161"/>
    </row>
    <row r="1047622" spans="19:19">
      <c r="S1047622" s="161"/>
    </row>
    <row r="1047623" spans="19:19">
      <c r="S1047623" s="161"/>
    </row>
    <row r="1047624" spans="19:19">
      <c r="S1047624" s="161"/>
    </row>
    <row r="1047625" spans="19:19">
      <c r="S1047625" s="161"/>
    </row>
    <row r="1047626" spans="19:19">
      <c r="S1047626" s="161"/>
    </row>
    <row r="1047627" spans="19:19">
      <c r="S1047627" s="161"/>
    </row>
    <row r="1047628" spans="19:19">
      <c r="S1047628" s="161"/>
    </row>
    <row r="1047629" spans="19:19">
      <c r="S1047629" s="161"/>
    </row>
    <row r="1047630" spans="19:19">
      <c r="S1047630" s="161"/>
    </row>
    <row r="1047631" spans="19:19">
      <c r="S1047631" s="161"/>
    </row>
    <row r="1047632" spans="19:19">
      <c r="S1047632" s="161"/>
    </row>
    <row r="1047633" spans="19:19">
      <c r="S1047633" s="161"/>
    </row>
    <row r="1047634" spans="19:19">
      <c r="S1047634" s="161"/>
    </row>
    <row r="1047635" spans="19:19">
      <c r="S1047635" s="161"/>
    </row>
    <row r="1047636" spans="19:19">
      <c r="S1047636" s="161"/>
    </row>
    <row r="1047637" spans="19:19">
      <c r="S1047637" s="161"/>
    </row>
    <row r="1047638" spans="19:19">
      <c r="S1047638" s="161"/>
    </row>
    <row r="1047639" spans="19:19">
      <c r="S1047639" s="161"/>
    </row>
    <row r="1047640" spans="19:19">
      <c r="S1047640" s="161"/>
    </row>
    <row r="1047641" spans="19:19">
      <c r="S1047641" s="161"/>
    </row>
    <row r="1047642" spans="19:19">
      <c r="S1047642" s="161"/>
    </row>
    <row r="1047643" spans="19:19">
      <c r="S1047643" s="161"/>
    </row>
    <row r="1047644" spans="19:19">
      <c r="S1047644" s="161"/>
    </row>
    <row r="1047645" spans="19:19">
      <c r="S1047645" s="161"/>
    </row>
    <row r="1047646" spans="19:19">
      <c r="S1047646" s="161"/>
    </row>
    <row r="1047647" spans="19:19">
      <c r="S1047647" s="161"/>
    </row>
    <row r="1047648" spans="19:19">
      <c r="S1047648" s="161"/>
    </row>
    <row r="1047649" spans="19:19">
      <c r="S1047649" s="161"/>
    </row>
    <row r="1047650" spans="19:19">
      <c r="S1047650" s="161"/>
    </row>
    <row r="1047651" spans="19:19">
      <c r="S1047651" s="161"/>
    </row>
    <row r="1047652" spans="19:19">
      <c r="S1047652" s="161"/>
    </row>
    <row r="1047653" spans="19:19">
      <c r="S1047653" s="161"/>
    </row>
    <row r="1047654" spans="19:19">
      <c r="S1047654" s="161"/>
    </row>
    <row r="1047655" spans="19:19">
      <c r="S1047655" s="161"/>
    </row>
    <row r="1047656" spans="19:19">
      <c r="S1047656" s="161"/>
    </row>
    <row r="1047657" spans="19:19">
      <c r="S1047657" s="161"/>
    </row>
    <row r="1047658" spans="19:19">
      <c r="S1047658" s="161"/>
    </row>
    <row r="1047659" spans="19:19">
      <c r="S1047659" s="161"/>
    </row>
    <row r="1047660" spans="19:19">
      <c r="S1047660" s="161"/>
    </row>
    <row r="1047661" spans="19:19">
      <c r="S1047661" s="161"/>
    </row>
    <row r="1047662" spans="19:19">
      <c r="S1047662" s="161"/>
    </row>
    <row r="1047663" spans="19:19">
      <c r="S1047663" s="161"/>
    </row>
    <row r="1047664" spans="19:19">
      <c r="S1047664" s="161"/>
    </row>
    <row r="1047665" spans="19:19">
      <c r="S1047665" s="161"/>
    </row>
    <row r="1047666" spans="19:19">
      <c r="S1047666" s="161"/>
    </row>
    <row r="1047667" spans="19:19">
      <c r="S1047667" s="161"/>
    </row>
    <row r="1047668" spans="19:19">
      <c r="S1047668" s="161"/>
    </row>
    <row r="1047669" spans="19:19">
      <c r="S1047669" s="161"/>
    </row>
    <row r="1047670" spans="19:19">
      <c r="S1047670" s="161"/>
    </row>
    <row r="1047671" spans="19:19">
      <c r="S1047671" s="161"/>
    </row>
    <row r="1047672" spans="19:19">
      <c r="S1047672" s="161"/>
    </row>
    <row r="1047673" spans="19:19">
      <c r="S1047673" s="161"/>
    </row>
    <row r="1047674" spans="19:19">
      <c r="S1047674" s="161"/>
    </row>
    <row r="1047675" spans="19:19">
      <c r="S1047675" s="161"/>
    </row>
    <row r="1047676" spans="19:19">
      <c r="S1047676" s="161"/>
    </row>
    <row r="1047677" spans="19:19">
      <c r="S1047677" s="161"/>
    </row>
    <row r="1047678" spans="19:19">
      <c r="S1047678" s="161"/>
    </row>
    <row r="1047679" spans="19:19">
      <c r="S1047679" s="161"/>
    </row>
    <row r="1047680" spans="19:19">
      <c r="S1047680" s="161"/>
    </row>
    <row r="1047681" spans="19:19">
      <c r="S1047681" s="161"/>
    </row>
    <row r="1047682" spans="19:19">
      <c r="S1047682" s="161"/>
    </row>
    <row r="1047683" spans="19:19">
      <c r="S1047683" s="161"/>
    </row>
    <row r="1047684" spans="19:19">
      <c r="S1047684" s="161"/>
    </row>
    <row r="1047685" spans="19:19">
      <c r="S1047685" s="161"/>
    </row>
    <row r="1047686" spans="19:19">
      <c r="S1047686" s="161"/>
    </row>
    <row r="1047687" spans="19:19">
      <c r="S1047687" s="161"/>
    </row>
    <row r="1047688" spans="19:19">
      <c r="S1047688" s="161"/>
    </row>
    <row r="1047689" spans="19:19">
      <c r="S1047689" s="161"/>
    </row>
    <row r="1047690" spans="19:19">
      <c r="S1047690" s="161"/>
    </row>
    <row r="1047691" spans="19:19">
      <c r="S1047691" s="161"/>
    </row>
    <row r="1047692" spans="19:19">
      <c r="S1047692" s="161"/>
    </row>
    <row r="1047693" spans="19:19">
      <c r="S1047693" s="161"/>
    </row>
    <row r="1047694" spans="19:19">
      <c r="S1047694" s="161"/>
    </row>
    <row r="1047695" spans="19:19">
      <c r="S1047695" s="161"/>
    </row>
    <row r="1047696" spans="19:19">
      <c r="S1047696" s="161"/>
    </row>
    <row r="1047697" spans="19:19">
      <c r="S1047697" s="161"/>
    </row>
    <row r="1047698" spans="19:19">
      <c r="S1047698" s="161"/>
    </row>
    <row r="1047699" spans="19:19">
      <c r="S1047699" s="161"/>
    </row>
    <row r="1047700" spans="19:19">
      <c r="S1047700" s="161"/>
    </row>
    <row r="1047701" spans="19:19">
      <c r="S1047701" s="161"/>
    </row>
    <row r="1047702" spans="19:19">
      <c r="S1047702" s="161"/>
    </row>
    <row r="1047703" spans="19:19">
      <c r="S1047703" s="161"/>
    </row>
    <row r="1047704" spans="19:19">
      <c r="S1047704" s="161"/>
    </row>
    <row r="1047705" spans="19:19">
      <c r="S1047705" s="161"/>
    </row>
    <row r="1047706" spans="19:19">
      <c r="S1047706" s="161"/>
    </row>
    <row r="1047707" spans="19:19">
      <c r="S1047707" s="161"/>
    </row>
    <row r="1047708" spans="19:19">
      <c r="S1047708" s="161"/>
    </row>
    <row r="1047709" spans="19:19">
      <c r="S1047709" s="161"/>
    </row>
    <row r="1047710" spans="19:19">
      <c r="S1047710" s="161"/>
    </row>
    <row r="1047711" spans="19:19">
      <c r="S1047711" s="161"/>
    </row>
    <row r="1047712" spans="19:19">
      <c r="S1047712" s="161"/>
    </row>
    <row r="1047713" spans="19:19">
      <c r="S1047713" s="161"/>
    </row>
    <row r="1047714" spans="19:19">
      <c r="S1047714" s="161"/>
    </row>
    <row r="1047715" spans="19:19">
      <c r="S1047715" s="161"/>
    </row>
    <row r="1047716" spans="19:19">
      <c r="S1047716" s="161"/>
    </row>
    <row r="1047717" spans="19:19">
      <c r="S1047717" s="161"/>
    </row>
    <row r="1047718" spans="19:19">
      <c r="S1047718" s="161"/>
    </row>
    <row r="1047719" spans="19:19">
      <c r="S1047719" s="161"/>
    </row>
    <row r="1047720" spans="19:19">
      <c r="S1047720" s="161"/>
    </row>
    <row r="1047721" spans="19:19">
      <c r="S1047721" s="161"/>
    </row>
    <row r="1047722" spans="19:19">
      <c r="S1047722" s="161"/>
    </row>
    <row r="1047723" spans="19:19">
      <c r="S1047723" s="161"/>
    </row>
    <row r="1047724" spans="19:19">
      <c r="S1047724" s="161"/>
    </row>
    <row r="1047725" spans="19:19">
      <c r="S1047725" s="161"/>
    </row>
    <row r="1047726" spans="19:19">
      <c r="S1047726" s="161"/>
    </row>
    <row r="1047727" spans="19:19">
      <c r="S1047727" s="161"/>
    </row>
    <row r="1047728" spans="19:19">
      <c r="S1047728" s="161"/>
    </row>
    <row r="1047729" spans="19:19">
      <c r="S1047729" s="161"/>
    </row>
    <row r="1047730" spans="19:19">
      <c r="S1047730" s="161"/>
    </row>
    <row r="1047731" spans="19:19">
      <c r="S1047731" s="161"/>
    </row>
    <row r="1047732" spans="19:19">
      <c r="S1047732" s="161"/>
    </row>
    <row r="1047733" spans="19:19">
      <c r="S1047733" s="161"/>
    </row>
    <row r="1047734" spans="19:19">
      <c r="S1047734" s="161"/>
    </row>
    <row r="1047735" spans="19:19">
      <c r="S1047735" s="161"/>
    </row>
    <row r="1047736" spans="19:19">
      <c r="S1047736" s="161"/>
    </row>
    <row r="1047737" spans="19:19">
      <c r="S1047737" s="161"/>
    </row>
    <row r="1047738" spans="19:19">
      <c r="S1047738" s="161"/>
    </row>
    <row r="1047739" spans="19:19">
      <c r="S1047739" s="161"/>
    </row>
    <row r="1047740" spans="19:19">
      <c r="S1047740" s="161"/>
    </row>
    <row r="1047741" spans="19:19">
      <c r="S1047741" s="161"/>
    </row>
    <row r="1047742" spans="19:19">
      <c r="S1047742" s="161"/>
    </row>
    <row r="1047743" spans="19:19">
      <c r="S1047743" s="161"/>
    </row>
    <row r="1047744" spans="19:19">
      <c r="S1047744" s="161"/>
    </row>
    <row r="1047745" spans="19:19">
      <c r="S1047745" s="161"/>
    </row>
    <row r="1047746" spans="19:19">
      <c r="S1047746" s="161"/>
    </row>
    <row r="1047747" spans="19:19">
      <c r="S1047747" s="161"/>
    </row>
    <row r="1047748" spans="19:19">
      <c r="S1047748" s="161"/>
    </row>
    <row r="1047749" spans="19:19">
      <c r="S1047749" s="161"/>
    </row>
    <row r="1047750" spans="19:19">
      <c r="S1047750" s="161"/>
    </row>
    <row r="1047751" spans="19:19">
      <c r="S1047751" s="161"/>
    </row>
    <row r="1047752" spans="19:19">
      <c r="S1047752" s="161"/>
    </row>
    <row r="1047753" spans="19:19">
      <c r="S1047753" s="161"/>
    </row>
    <row r="1047754" spans="19:19">
      <c r="S1047754" s="161"/>
    </row>
    <row r="1047755" spans="19:19">
      <c r="S1047755" s="161"/>
    </row>
    <row r="1047756" spans="19:19">
      <c r="S1047756" s="161"/>
    </row>
    <row r="1047757" spans="19:19">
      <c r="S1047757" s="161"/>
    </row>
    <row r="1047758" spans="19:19">
      <c r="S1047758" s="161"/>
    </row>
    <row r="1047759" spans="19:19">
      <c r="S1047759" s="161"/>
    </row>
    <row r="1047760" spans="19:19">
      <c r="S1047760" s="161"/>
    </row>
    <row r="1047761" spans="19:19">
      <c r="S1047761" s="161"/>
    </row>
    <row r="1047762" spans="19:19">
      <c r="S1047762" s="161"/>
    </row>
    <row r="1047763" spans="19:19">
      <c r="S1047763" s="161"/>
    </row>
    <row r="1047764" spans="19:19">
      <c r="S1047764" s="161"/>
    </row>
    <row r="1047765" spans="19:19">
      <c r="S1047765" s="161"/>
    </row>
    <row r="1047766" spans="19:19">
      <c r="S1047766" s="161"/>
    </row>
    <row r="1047767" spans="19:19">
      <c r="S1047767" s="161"/>
    </row>
    <row r="1047768" spans="19:19">
      <c r="S1047768" s="161"/>
    </row>
    <row r="1047769" spans="19:19">
      <c r="S1047769" s="161"/>
    </row>
    <row r="1047770" spans="19:19">
      <c r="S1047770" s="161"/>
    </row>
    <row r="1047771" spans="19:19">
      <c r="S1047771" s="161"/>
    </row>
    <row r="1047772" spans="19:19">
      <c r="S1047772" s="161"/>
    </row>
    <row r="1047773" spans="19:19">
      <c r="S1047773" s="161"/>
    </row>
    <row r="1047774" spans="19:19">
      <c r="S1047774" s="161"/>
    </row>
    <row r="1047775" spans="19:19">
      <c r="S1047775" s="161"/>
    </row>
    <row r="1047776" spans="19:19">
      <c r="S1047776" s="161"/>
    </row>
    <row r="1047777" spans="19:19">
      <c r="S1047777" s="161"/>
    </row>
    <row r="1047778" spans="19:19">
      <c r="S1047778" s="161"/>
    </row>
    <row r="1047779" spans="19:19">
      <c r="S1047779" s="161"/>
    </row>
    <row r="1047780" spans="19:19">
      <c r="S1047780" s="161"/>
    </row>
    <row r="1047781" spans="19:19">
      <c r="S1047781" s="161"/>
    </row>
    <row r="1047782" spans="19:19">
      <c r="S1047782" s="161"/>
    </row>
    <row r="1047783" spans="19:19">
      <c r="S1047783" s="161"/>
    </row>
    <row r="1047784" spans="19:19">
      <c r="S1047784" s="161"/>
    </row>
    <row r="1047785" spans="19:19">
      <c r="S1047785" s="161"/>
    </row>
    <row r="1047786" spans="19:19">
      <c r="S1047786" s="161"/>
    </row>
    <row r="1047787" spans="19:19">
      <c r="S1047787" s="161"/>
    </row>
    <row r="1047788" spans="19:19">
      <c r="S1047788" s="161"/>
    </row>
    <row r="1047789" spans="19:19">
      <c r="S1047789" s="161"/>
    </row>
    <row r="1047790" spans="19:19">
      <c r="S1047790" s="161"/>
    </row>
    <row r="1047791" spans="19:19">
      <c r="S1047791" s="161"/>
    </row>
    <row r="1047792" spans="19:19">
      <c r="S1047792" s="161"/>
    </row>
    <row r="1047793" spans="19:19">
      <c r="S1047793" s="161"/>
    </row>
    <row r="1047794" spans="19:19">
      <c r="S1047794" s="161"/>
    </row>
    <row r="1047795" spans="19:19">
      <c r="S1047795" s="161"/>
    </row>
    <row r="1047796" spans="19:19">
      <c r="S1047796" s="161"/>
    </row>
    <row r="1047797" spans="19:19">
      <c r="S1047797" s="161"/>
    </row>
    <row r="1047798" spans="19:19">
      <c r="S1047798" s="161"/>
    </row>
    <row r="1047799" spans="19:19">
      <c r="S1047799" s="161"/>
    </row>
    <row r="1047800" spans="19:19">
      <c r="S1047800" s="161"/>
    </row>
    <row r="1047801" spans="19:19">
      <c r="S1047801" s="161"/>
    </row>
    <row r="1047802" spans="19:19">
      <c r="S1047802" s="161"/>
    </row>
    <row r="1047803" spans="19:19">
      <c r="S1047803" s="161"/>
    </row>
    <row r="1047804" spans="19:19">
      <c r="S1047804" s="161"/>
    </row>
    <row r="1047805" spans="19:19">
      <c r="S1047805" s="161"/>
    </row>
    <row r="1047806" spans="19:19">
      <c r="S1047806" s="161"/>
    </row>
    <row r="1047807" spans="19:19">
      <c r="S1047807" s="161"/>
    </row>
    <row r="1047808" spans="19:19">
      <c r="S1047808" s="161"/>
    </row>
    <row r="1047809" spans="19:19">
      <c r="S1047809" s="161"/>
    </row>
    <row r="1047810" spans="19:19">
      <c r="S1047810" s="161"/>
    </row>
    <row r="1047811" spans="19:19">
      <c r="S1047811" s="161"/>
    </row>
    <row r="1047812" spans="19:19">
      <c r="S1047812" s="161"/>
    </row>
    <row r="1047813" spans="19:19">
      <c r="S1047813" s="161"/>
    </row>
    <row r="1047814" spans="19:19">
      <c r="S1047814" s="161"/>
    </row>
    <row r="1047815" spans="19:19">
      <c r="S1047815" s="161"/>
    </row>
    <row r="1047816" spans="19:19">
      <c r="S1047816" s="161"/>
    </row>
    <row r="1047817" spans="19:19">
      <c r="S1047817" s="161"/>
    </row>
    <row r="1047818" spans="19:19">
      <c r="S1047818" s="161"/>
    </row>
    <row r="1047819" spans="19:19">
      <c r="S1047819" s="161"/>
    </row>
    <row r="1047820" spans="19:19">
      <c r="S1047820" s="161"/>
    </row>
    <row r="1047821" spans="19:19">
      <c r="S1047821" s="161"/>
    </row>
    <row r="1047822" spans="19:19">
      <c r="S1047822" s="161"/>
    </row>
    <row r="1047823" spans="19:19">
      <c r="S1047823" s="161"/>
    </row>
    <row r="1047824" spans="19:19">
      <c r="S1047824" s="161"/>
    </row>
    <row r="1047825" spans="19:19">
      <c r="S1047825" s="161"/>
    </row>
    <row r="1047826" spans="19:19">
      <c r="S1047826" s="161"/>
    </row>
    <row r="1047827" spans="19:19">
      <c r="S1047827" s="161"/>
    </row>
    <row r="1047828" spans="19:19">
      <c r="S1047828" s="161"/>
    </row>
    <row r="1047829" spans="19:19">
      <c r="S1047829" s="161"/>
    </row>
    <row r="1047830" spans="19:19">
      <c r="S1047830" s="161"/>
    </row>
    <row r="1047831" spans="19:19">
      <c r="S1047831" s="161"/>
    </row>
    <row r="1047832" spans="19:19">
      <c r="S1047832" s="161"/>
    </row>
    <row r="1047833" spans="19:19">
      <c r="S1047833" s="161"/>
    </row>
    <row r="1047834" spans="19:19">
      <c r="S1047834" s="161"/>
    </row>
    <row r="1047835" spans="19:19">
      <c r="S1047835" s="161"/>
    </row>
    <row r="1047836" spans="19:19">
      <c r="S1047836" s="161"/>
    </row>
    <row r="1047837" spans="19:19">
      <c r="S1047837" s="161"/>
    </row>
    <row r="1047838" spans="19:19">
      <c r="S1047838" s="161"/>
    </row>
    <row r="1047839" spans="19:19">
      <c r="S1047839" s="161"/>
    </row>
    <row r="1047840" spans="19:19">
      <c r="S1047840" s="161"/>
    </row>
    <row r="1047841" spans="19:19">
      <c r="S1047841" s="161"/>
    </row>
    <row r="1047842" spans="19:19">
      <c r="S1047842" s="161"/>
    </row>
    <row r="1047843" spans="19:19">
      <c r="S1047843" s="161"/>
    </row>
    <row r="1047844" spans="19:19">
      <c r="S1047844" s="161"/>
    </row>
    <row r="1047845" spans="19:19">
      <c r="S1047845" s="161"/>
    </row>
    <row r="1047846" spans="19:19">
      <c r="S1047846" s="161"/>
    </row>
    <row r="1047847" spans="19:19">
      <c r="S1047847" s="161"/>
    </row>
    <row r="1047848" spans="19:19">
      <c r="S1047848" s="161"/>
    </row>
    <row r="1047849" spans="19:19">
      <c r="S1047849" s="161"/>
    </row>
    <row r="1047850" spans="19:19">
      <c r="S1047850" s="161"/>
    </row>
    <row r="1047851" spans="19:19">
      <c r="S1047851" s="161"/>
    </row>
    <row r="1047852" spans="19:19">
      <c r="S1047852" s="161"/>
    </row>
    <row r="1047853" spans="19:19">
      <c r="S1047853" s="161"/>
    </row>
    <row r="1047854" spans="19:19">
      <c r="S1047854" s="161"/>
    </row>
    <row r="1047855" spans="19:19">
      <c r="S1047855" s="161"/>
    </row>
    <row r="1047856" spans="19:19">
      <c r="S1047856" s="161"/>
    </row>
    <row r="1047857" spans="19:19">
      <c r="S1047857" s="161"/>
    </row>
    <row r="1047858" spans="19:19">
      <c r="S1047858" s="161"/>
    </row>
    <row r="1047859" spans="19:19">
      <c r="S1047859" s="161"/>
    </row>
    <row r="1047860" spans="19:19">
      <c r="S1047860" s="161"/>
    </row>
    <row r="1047861" spans="19:19">
      <c r="S1047861" s="161"/>
    </row>
    <row r="1047862" spans="19:19">
      <c r="S1047862" s="161"/>
    </row>
    <row r="1047863" spans="19:19">
      <c r="S1047863" s="161"/>
    </row>
    <row r="1047864" spans="19:19">
      <c r="S1047864" s="161"/>
    </row>
    <row r="1047865" spans="19:19">
      <c r="S1047865" s="161"/>
    </row>
    <row r="1047866" spans="19:19">
      <c r="S1047866" s="161"/>
    </row>
    <row r="1047867" spans="19:19">
      <c r="S1047867" s="161"/>
    </row>
    <row r="1047868" spans="19:19">
      <c r="S1047868" s="161"/>
    </row>
    <row r="1047869" spans="19:19">
      <c r="S1047869" s="161"/>
    </row>
    <row r="1047870" spans="19:19">
      <c r="S1047870" s="161"/>
    </row>
    <row r="1047871" spans="19:19">
      <c r="S1047871" s="161"/>
    </row>
    <row r="1047872" spans="19:19">
      <c r="S1047872" s="161"/>
    </row>
    <row r="1047873" spans="19:19">
      <c r="S1047873" s="161"/>
    </row>
    <row r="1047874" spans="19:19">
      <c r="S1047874" s="161"/>
    </row>
    <row r="1047875" spans="19:19">
      <c r="S1047875" s="161"/>
    </row>
    <row r="1047876" spans="19:19">
      <c r="S1047876" s="161"/>
    </row>
    <row r="1047877" spans="19:19">
      <c r="S1047877" s="161"/>
    </row>
    <row r="1047878" spans="19:19">
      <c r="S1047878" s="161"/>
    </row>
    <row r="1047879" spans="19:19">
      <c r="S1047879" s="161"/>
    </row>
    <row r="1047880" spans="19:19">
      <c r="S1047880" s="161"/>
    </row>
    <row r="1047881" spans="19:19">
      <c r="S1047881" s="161"/>
    </row>
    <row r="1047882" spans="19:19">
      <c r="S1047882" s="161"/>
    </row>
    <row r="1047883" spans="19:19">
      <c r="S1047883" s="161"/>
    </row>
    <row r="1047884" spans="19:19">
      <c r="S1047884" s="161"/>
    </row>
    <row r="1047885" spans="19:19">
      <c r="S1047885" s="161"/>
    </row>
    <row r="1047886" spans="19:19">
      <c r="S1047886" s="161"/>
    </row>
    <row r="1047887" spans="19:19">
      <c r="S1047887" s="161"/>
    </row>
    <row r="1047888" spans="19:19">
      <c r="S1047888" s="161"/>
    </row>
    <row r="1047889" spans="19:19">
      <c r="S1047889" s="161"/>
    </row>
    <row r="1047890" spans="19:19">
      <c r="S1047890" s="161"/>
    </row>
    <row r="1047891" spans="19:19">
      <c r="S1047891" s="161"/>
    </row>
    <row r="1047892" spans="19:19">
      <c r="S1047892" s="161"/>
    </row>
    <row r="1047893" spans="19:19">
      <c r="S1047893" s="161"/>
    </row>
    <row r="1047894" spans="19:19">
      <c r="S1047894" s="161"/>
    </row>
    <row r="1047895" spans="19:19">
      <c r="S1047895" s="161"/>
    </row>
    <row r="1047896" spans="19:19">
      <c r="S1047896" s="161"/>
    </row>
    <row r="1047897" spans="19:19">
      <c r="S1047897" s="161"/>
    </row>
    <row r="1047898" spans="19:19">
      <c r="S1047898" s="161"/>
    </row>
    <row r="1047899" spans="19:19">
      <c r="S1047899" s="161"/>
    </row>
    <row r="1047900" spans="19:19">
      <c r="S1047900" s="161"/>
    </row>
    <row r="1047901" spans="19:19">
      <c r="S1047901" s="161"/>
    </row>
    <row r="1047902" spans="19:19">
      <c r="S1047902" s="161"/>
    </row>
    <row r="1047903" spans="19:19">
      <c r="S1047903" s="161"/>
    </row>
    <row r="1047904" spans="19:19">
      <c r="S1047904" s="161"/>
    </row>
    <row r="1047905" spans="19:19">
      <c r="S1047905" s="161"/>
    </row>
    <row r="1047906" spans="19:19">
      <c r="S1047906" s="161"/>
    </row>
    <row r="1047907" spans="19:19">
      <c r="S1047907" s="161"/>
    </row>
    <row r="1047908" spans="19:19">
      <c r="S1047908" s="161"/>
    </row>
    <row r="1047909" spans="19:19">
      <c r="S1047909" s="161"/>
    </row>
    <row r="1047910" spans="19:19">
      <c r="S1047910" s="161"/>
    </row>
    <row r="1047911" spans="19:19">
      <c r="S1047911" s="161"/>
    </row>
    <row r="1047912" spans="19:19">
      <c r="S1047912" s="161"/>
    </row>
    <row r="1047913" spans="19:19">
      <c r="S1047913" s="161"/>
    </row>
    <row r="1047914" spans="19:19">
      <c r="S1047914" s="161"/>
    </row>
    <row r="1047915" spans="19:19">
      <c r="S1047915" s="161"/>
    </row>
    <row r="1047916" spans="19:19">
      <c r="S1047916" s="161"/>
    </row>
    <row r="1047917" spans="19:19">
      <c r="S1047917" s="161"/>
    </row>
    <row r="1047918" spans="19:19">
      <c r="S1047918" s="161"/>
    </row>
    <row r="1047919" spans="19:19">
      <c r="S1047919" s="161"/>
    </row>
    <row r="1047920" spans="19:19">
      <c r="S1047920" s="161"/>
    </row>
    <row r="1047921" spans="19:19">
      <c r="S1047921" s="161"/>
    </row>
    <row r="1047922" spans="19:19">
      <c r="S1047922" s="161"/>
    </row>
    <row r="1047923" spans="19:19">
      <c r="S1047923" s="161"/>
    </row>
    <row r="1047924" spans="19:19">
      <c r="S1047924" s="161"/>
    </row>
    <row r="1047925" spans="19:19">
      <c r="S1047925" s="161"/>
    </row>
    <row r="1047926" spans="19:19">
      <c r="S1047926" s="161"/>
    </row>
    <row r="1047927" spans="19:19">
      <c r="S1047927" s="161"/>
    </row>
    <row r="1047928" spans="19:19">
      <c r="S1047928" s="161"/>
    </row>
    <row r="1047929" spans="19:19">
      <c r="S1047929" s="161"/>
    </row>
    <row r="1047930" spans="19:19">
      <c r="S1047930" s="161"/>
    </row>
    <row r="1047931" spans="19:19">
      <c r="S1047931" s="161"/>
    </row>
    <row r="1047932" spans="19:19">
      <c r="S1047932" s="161"/>
    </row>
    <row r="1047933" spans="19:19">
      <c r="S1047933" s="161"/>
    </row>
    <row r="1047934" spans="19:19">
      <c r="S1047934" s="161"/>
    </row>
    <row r="1047935" spans="19:19">
      <c r="S1047935" s="161"/>
    </row>
    <row r="1047936" spans="19:19">
      <c r="S1047936" s="161"/>
    </row>
    <row r="1047937" spans="19:19">
      <c r="S1047937" s="161"/>
    </row>
    <row r="1047938" spans="19:19">
      <c r="S1047938" s="161"/>
    </row>
    <row r="1047939" spans="19:19">
      <c r="S1047939" s="161"/>
    </row>
    <row r="1047940" spans="19:19">
      <c r="S1047940" s="161"/>
    </row>
    <row r="1047941" spans="19:19">
      <c r="S1047941" s="161"/>
    </row>
    <row r="1047942" spans="19:19">
      <c r="S1047942" s="161"/>
    </row>
    <row r="1047943" spans="19:19">
      <c r="S1047943" s="161"/>
    </row>
    <row r="1047944" spans="19:19">
      <c r="S1047944" s="161"/>
    </row>
    <row r="1047945" spans="19:19">
      <c r="S1047945" s="161"/>
    </row>
    <row r="1047946" spans="19:19">
      <c r="S1047946" s="161"/>
    </row>
    <row r="1047947" spans="19:19">
      <c r="S1047947" s="161"/>
    </row>
    <row r="1047948" spans="19:19">
      <c r="S1047948" s="161"/>
    </row>
    <row r="1047949" spans="19:19">
      <c r="S1047949" s="161"/>
    </row>
    <row r="1047950" spans="19:19">
      <c r="S1047950" s="161"/>
    </row>
    <row r="1047951" spans="19:19">
      <c r="S1047951" s="161"/>
    </row>
    <row r="1047952" spans="19:19">
      <c r="S1047952" s="161"/>
    </row>
    <row r="1047953" spans="19:19">
      <c r="S1047953" s="161"/>
    </row>
    <row r="1047954" spans="19:19">
      <c r="S1047954" s="161"/>
    </row>
    <row r="1047955" spans="19:19">
      <c r="S1047955" s="161"/>
    </row>
    <row r="1047956" spans="19:19">
      <c r="S1047956" s="161"/>
    </row>
    <row r="1047957" spans="19:19">
      <c r="S1047957" s="161"/>
    </row>
    <row r="1047958" spans="19:19">
      <c r="S1047958" s="161"/>
    </row>
    <row r="1047959" spans="19:19">
      <c r="S1047959" s="161"/>
    </row>
    <row r="1047960" spans="19:19">
      <c r="S1047960" s="161"/>
    </row>
    <row r="1047961" spans="19:19">
      <c r="S1047961" s="161"/>
    </row>
    <row r="1047962" spans="19:19">
      <c r="S1047962" s="161"/>
    </row>
    <row r="1047963" spans="19:19">
      <c r="S1047963" s="161"/>
    </row>
    <row r="1047964" spans="19:19">
      <c r="S1047964" s="161"/>
    </row>
    <row r="1047965" spans="19:19">
      <c r="S1047965" s="161"/>
    </row>
    <row r="1047966" spans="19:19">
      <c r="S1047966" s="161"/>
    </row>
    <row r="1047967" spans="19:19">
      <c r="S1047967" s="161"/>
    </row>
    <row r="1047968" spans="19:19">
      <c r="S1047968" s="161"/>
    </row>
    <row r="1047969" spans="19:19">
      <c r="S1047969" s="161"/>
    </row>
    <row r="1047970" spans="19:19">
      <c r="S1047970" s="161"/>
    </row>
    <row r="1047971" spans="19:19">
      <c r="S1047971" s="161"/>
    </row>
    <row r="1047972" spans="19:19">
      <c r="S1047972" s="161"/>
    </row>
    <row r="1047973" spans="19:19">
      <c r="S1047973" s="161"/>
    </row>
    <row r="1047974" spans="19:19">
      <c r="S1047974" s="161"/>
    </row>
    <row r="1047975" spans="19:19">
      <c r="S1047975" s="161"/>
    </row>
    <row r="1047976" spans="19:19">
      <c r="S1047976" s="161"/>
    </row>
    <row r="1047977" spans="19:19">
      <c r="S1047977" s="161"/>
    </row>
    <row r="1047978" spans="19:19">
      <c r="S1047978" s="161"/>
    </row>
    <row r="1047979" spans="19:19">
      <c r="S1047979" s="161"/>
    </row>
    <row r="1047980" spans="19:19">
      <c r="S1047980" s="161"/>
    </row>
    <row r="1047981" spans="19:19">
      <c r="S1047981" s="161"/>
    </row>
    <row r="1047982" spans="19:19">
      <c r="S1047982" s="161"/>
    </row>
    <row r="1047983" spans="19:19">
      <c r="S1047983" s="161"/>
    </row>
    <row r="1047984" spans="19:19">
      <c r="S1047984" s="161"/>
    </row>
    <row r="1047985" spans="19:19">
      <c r="S1047985" s="161"/>
    </row>
    <row r="1047986" spans="19:19">
      <c r="S1047986" s="161"/>
    </row>
    <row r="1047987" spans="19:19">
      <c r="S1047987" s="161"/>
    </row>
    <row r="1047988" spans="19:19">
      <c r="S1047988" s="161"/>
    </row>
    <row r="1047989" spans="19:19">
      <c r="S1047989" s="161"/>
    </row>
    <row r="1047990" spans="19:19">
      <c r="S1047990" s="161"/>
    </row>
    <row r="1047991" spans="19:19">
      <c r="S1047991" s="161"/>
    </row>
    <row r="1047992" spans="19:19">
      <c r="S1047992" s="161"/>
    </row>
    <row r="1047993" spans="19:19">
      <c r="S1047993" s="161"/>
    </row>
    <row r="1047994" spans="19:19">
      <c r="S1047994" s="161"/>
    </row>
    <row r="1047995" spans="19:19">
      <c r="S1047995" s="161"/>
    </row>
    <row r="1047996" spans="19:19">
      <c r="S1047996" s="161"/>
    </row>
    <row r="1047997" spans="19:19">
      <c r="S1047997" s="161"/>
    </row>
    <row r="1047998" spans="19:19">
      <c r="S1047998" s="161"/>
    </row>
    <row r="1047999" spans="19:19">
      <c r="S1047999" s="161"/>
    </row>
    <row r="1048000" spans="19:19">
      <c r="S1048000" s="161"/>
    </row>
    <row r="1048001" spans="19:19">
      <c r="S1048001" s="161"/>
    </row>
    <row r="1048002" spans="19:19">
      <c r="S1048002" s="161"/>
    </row>
    <row r="1048003" spans="19:19">
      <c r="S1048003" s="161"/>
    </row>
    <row r="1048004" spans="19:19">
      <c r="S1048004" s="161"/>
    </row>
    <row r="1048005" spans="19:19">
      <c r="S1048005" s="161"/>
    </row>
    <row r="1048006" spans="19:19">
      <c r="S1048006" s="161"/>
    </row>
    <row r="1048007" spans="19:19">
      <c r="S1048007" s="161"/>
    </row>
    <row r="1048008" spans="19:19">
      <c r="S1048008" s="161"/>
    </row>
    <row r="1048009" spans="19:19">
      <c r="S1048009" s="161"/>
    </row>
    <row r="1048010" spans="19:19">
      <c r="S1048010" s="161"/>
    </row>
    <row r="1048011" spans="19:19">
      <c r="S1048011" s="161"/>
    </row>
    <row r="1048012" spans="19:19">
      <c r="S1048012" s="161"/>
    </row>
    <row r="1048013" spans="19:19">
      <c r="S1048013" s="161"/>
    </row>
    <row r="1048014" spans="19:19">
      <c r="S1048014" s="161"/>
    </row>
    <row r="1048015" spans="19:19">
      <c r="S1048015" s="161"/>
    </row>
    <row r="1048016" spans="19:19">
      <c r="S1048016" s="161"/>
    </row>
    <row r="1048017" spans="19:19">
      <c r="S1048017" s="161"/>
    </row>
    <row r="1048018" spans="19:19">
      <c r="S1048018" s="161"/>
    </row>
    <row r="1048019" spans="19:19">
      <c r="S1048019" s="161"/>
    </row>
    <row r="1048020" spans="19:19">
      <c r="S1048020" s="161"/>
    </row>
    <row r="1048021" spans="19:19">
      <c r="S1048021" s="161"/>
    </row>
    <row r="1048022" spans="19:19">
      <c r="S1048022" s="161"/>
    </row>
    <row r="1048023" spans="19:19">
      <c r="S1048023" s="161"/>
    </row>
    <row r="1048024" spans="19:19">
      <c r="S1048024" s="161"/>
    </row>
    <row r="1048025" spans="19:19">
      <c r="S1048025" s="161"/>
    </row>
    <row r="1048026" spans="19:19">
      <c r="S1048026" s="161"/>
    </row>
    <row r="1048027" spans="19:19">
      <c r="S1048027" s="161"/>
    </row>
    <row r="1048028" spans="19:19">
      <c r="S1048028" s="161"/>
    </row>
    <row r="1048029" spans="19:19">
      <c r="S1048029" s="161"/>
    </row>
    <row r="1048030" spans="19:19">
      <c r="S1048030" s="161"/>
    </row>
    <row r="1048031" spans="19:19">
      <c r="S1048031" s="161"/>
    </row>
    <row r="1048032" spans="19:19">
      <c r="S1048032" s="161"/>
    </row>
    <row r="1048033" spans="19:19">
      <c r="S1048033" s="161"/>
    </row>
    <row r="1048034" spans="19:19">
      <c r="S1048034" s="161"/>
    </row>
    <row r="1048035" spans="19:19">
      <c r="S1048035" s="161"/>
    </row>
    <row r="1048036" spans="19:19">
      <c r="S1048036" s="161"/>
    </row>
    <row r="1048037" spans="19:19">
      <c r="S1048037" s="161"/>
    </row>
    <row r="1048038" spans="19:19">
      <c r="S1048038" s="161"/>
    </row>
    <row r="1048039" spans="19:19">
      <c r="S1048039" s="161"/>
    </row>
    <row r="1048040" spans="19:19">
      <c r="S1048040" s="161"/>
    </row>
    <row r="1048041" spans="19:19">
      <c r="S1048041" s="161"/>
    </row>
    <row r="1048042" spans="19:19">
      <c r="S1048042" s="161"/>
    </row>
    <row r="1048043" spans="19:19">
      <c r="S1048043" s="161"/>
    </row>
    <row r="1048044" spans="19:19">
      <c r="S1048044" s="161"/>
    </row>
    <row r="1048045" spans="19:19">
      <c r="S1048045" s="161"/>
    </row>
    <row r="1048046" spans="19:19">
      <c r="S1048046" s="161"/>
    </row>
    <row r="1048047" spans="19:19">
      <c r="S1048047" s="161"/>
    </row>
    <row r="1048048" spans="19:19">
      <c r="S1048048" s="161"/>
    </row>
    <row r="1048049" spans="19:19">
      <c r="S1048049" s="161"/>
    </row>
    <row r="1048050" spans="19:19">
      <c r="S1048050" s="161"/>
    </row>
    <row r="1048051" spans="19:19">
      <c r="S1048051" s="161"/>
    </row>
    <row r="1048052" spans="19:19">
      <c r="S1048052" s="161"/>
    </row>
    <row r="1048053" spans="19:19">
      <c r="S1048053" s="161"/>
    </row>
    <row r="1048054" spans="19:19">
      <c r="S1048054" s="161"/>
    </row>
    <row r="1048055" spans="19:19">
      <c r="S1048055" s="161"/>
    </row>
    <row r="1048056" spans="19:19">
      <c r="S1048056" s="161"/>
    </row>
    <row r="1048057" spans="19:19">
      <c r="S1048057" s="161"/>
    </row>
    <row r="1048058" spans="19:19">
      <c r="S1048058" s="161"/>
    </row>
    <row r="1048059" spans="19:19">
      <c r="S1048059" s="161"/>
    </row>
    <row r="1048060" spans="19:19">
      <c r="S1048060" s="161"/>
    </row>
    <row r="1048061" spans="19:19">
      <c r="S1048061" s="161"/>
    </row>
    <row r="1048062" spans="19:19">
      <c r="S1048062" s="161"/>
    </row>
    <row r="1048063" spans="19:19">
      <c r="S1048063" s="161"/>
    </row>
    <row r="1048064" spans="19:19">
      <c r="S1048064" s="161"/>
    </row>
    <row r="1048065" spans="19:19">
      <c r="S1048065" s="161"/>
    </row>
    <row r="1048066" spans="19:19">
      <c r="S1048066" s="161"/>
    </row>
    <row r="1048067" spans="19:19">
      <c r="S1048067" s="161"/>
    </row>
    <row r="1048068" spans="19:19">
      <c r="S1048068" s="161"/>
    </row>
    <row r="1048069" spans="19:19">
      <c r="S1048069" s="161"/>
    </row>
    <row r="1048070" spans="19:19">
      <c r="S1048070" s="161"/>
    </row>
    <row r="1048071" spans="19:19">
      <c r="S1048071" s="161"/>
    </row>
    <row r="1048072" spans="19:19">
      <c r="S1048072" s="161"/>
    </row>
    <row r="1048073" spans="19:19">
      <c r="S1048073" s="161"/>
    </row>
    <row r="1048074" spans="19:19">
      <c r="S1048074" s="161"/>
    </row>
    <row r="1048075" spans="19:19">
      <c r="S1048075" s="161"/>
    </row>
    <row r="1048076" spans="19:19">
      <c r="S1048076" s="161"/>
    </row>
    <row r="1048077" spans="19:19">
      <c r="S1048077" s="161"/>
    </row>
    <row r="1048078" spans="19:19">
      <c r="S1048078" s="161"/>
    </row>
    <row r="1048079" spans="19:19">
      <c r="S1048079" s="161"/>
    </row>
    <row r="1048080" spans="19:19">
      <c r="S1048080" s="161"/>
    </row>
    <row r="1048081" spans="19:19">
      <c r="S1048081" s="161"/>
    </row>
    <row r="1048082" spans="19:19">
      <c r="S1048082" s="161"/>
    </row>
    <row r="1048083" spans="19:19">
      <c r="S1048083" s="161"/>
    </row>
    <row r="1048084" spans="19:19">
      <c r="S1048084" s="161"/>
    </row>
    <row r="1048085" spans="19:19">
      <c r="S1048085" s="161"/>
    </row>
    <row r="1048086" spans="19:19">
      <c r="S1048086" s="161"/>
    </row>
    <row r="1048087" spans="19:19">
      <c r="S1048087" s="161"/>
    </row>
    <row r="1048088" spans="19:19">
      <c r="S1048088" s="161"/>
    </row>
    <row r="1048089" spans="19:19">
      <c r="S1048089" s="161"/>
    </row>
    <row r="1048090" spans="19:19">
      <c r="S1048090" s="161"/>
    </row>
    <row r="1048091" spans="19:19">
      <c r="S1048091" s="161"/>
    </row>
    <row r="1048092" spans="19:19">
      <c r="S1048092" s="161"/>
    </row>
    <row r="1048093" spans="19:19">
      <c r="S1048093" s="161"/>
    </row>
    <row r="1048094" spans="19:19">
      <c r="S1048094" s="161"/>
    </row>
    <row r="1048095" spans="19:19">
      <c r="S1048095" s="161"/>
    </row>
    <row r="1048096" spans="19:19">
      <c r="S1048096" s="161"/>
    </row>
    <row r="1048097" spans="19:19">
      <c r="S1048097" s="161"/>
    </row>
    <row r="1048098" spans="19:19">
      <c r="S1048098" s="161"/>
    </row>
    <row r="1048099" spans="19:19">
      <c r="S1048099" s="161"/>
    </row>
    <row r="1048100" spans="19:19">
      <c r="S1048100" s="161"/>
    </row>
    <row r="1048101" spans="19:19">
      <c r="S1048101" s="161"/>
    </row>
    <row r="1048102" spans="19:19">
      <c r="S1048102" s="161"/>
    </row>
    <row r="1048103" spans="19:19">
      <c r="S1048103" s="161"/>
    </row>
    <row r="1048104" spans="19:19">
      <c r="S1048104" s="161"/>
    </row>
    <row r="1048105" spans="19:19">
      <c r="S1048105" s="161"/>
    </row>
    <row r="1048106" spans="19:19">
      <c r="S1048106" s="161"/>
    </row>
    <row r="1048107" spans="19:19">
      <c r="S1048107" s="161"/>
    </row>
    <row r="1048108" spans="19:19">
      <c r="S1048108" s="161"/>
    </row>
    <row r="1048109" spans="19:19">
      <c r="S1048109" s="161"/>
    </row>
    <row r="1048110" spans="19:19">
      <c r="S1048110" s="161"/>
    </row>
    <row r="1048111" spans="19:19">
      <c r="S1048111" s="161"/>
    </row>
    <row r="1048112" spans="19:19">
      <c r="S1048112" s="161"/>
    </row>
    <row r="1048113" spans="19:19">
      <c r="S1048113" s="161"/>
    </row>
    <row r="1048114" spans="19:19">
      <c r="S1048114" s="161"/>
    </row>
    <row r="1048115" spans="19:19">
      <c r="S1048115" s="161"/>
    </row>
    <row r="1048116" spans="19:19">
      <c r="S1048116" s="161"/>
    </row>
    <row r="1048117" spans="19:19">
      <c r="S1048117" s="161"/>
    </row>
    <row r="1048118" spans="19:19">
      <c r="S1048118" s="161"/>
    </row>
    <row r="1048119" spans="19:19">
      <c r="S1048119" s="161"/>
    </row>
    <row r="1048120" spans="19:19">
      <c r="S1048120" s="161"/>
    </row>
    <row r="1048121" spans="19:19">
      <c r="S1048121" s="161"/>
    </row>
    <row r="1048122" spans="19:19">
      <c r="S1048122" s="161"/>
    </row>
    <row r="1048123" spans="19:19">
      <c r="S1048123" s="161"/>
    </row>
    <row r="1048124" spans="19:19">
      <c r="S1048124" s="161"/>
    </row>
    <row r="1048125" spans="19:19">
      <c r="S1048125" s="161"/>
    </row>
    <row r="1048126" spans="19:19">
      <c r="S1048126" s="161"/>
    </row>
    <row r="1048127" spans="19:19">
      <c r="S1048127" s="161"/>
    </row>
    <row r="1048128" spans="19:19">
      <c r="S1048128" s="161"/>
    </row>
    <row r="1048129" spans="19:19">
      <c r="S1048129" s="161"/>
    </row>
    <row r="1048130" spans="19:19">
      <c r="S1048130" s="161"/>
    </row>
    <row r="1048131" spans="19:19">
      <c r="S1048131" s="161"/>
    </row>
    <row r="1048132" spans="19:19">
      <c r="S1048132" s="161"/>
    </row>
    <row r="1048133" spans="19:19">
      <c r="S1048133" s="161"/>
    </row>
    <row r="1048134" spans="19:19">
      <c r="S1048134" s="161"/>
    </row>
    <row r="1048135" spans="19:19">
      <c r="S1048135" s="161"/>
    </row>
    <row r="1048136" spans="19:19">
      <c r="S1048136" s="161"/>
    </row>
    <row r="1048137" spans="19:19">
      <c r="S1048137" s="161"/>
    </row>
    <row r="1048138" spans="19:19">
      <c r="S1048138" s="161"/>
    </row>
    <row r="1048139" spans="19:19">
      <c r="S1048139" s="161"/>
    </row>
    <row r="1048140" spans="19:19">
      <c r="S1048140" s="161"/>
    </row>
    <row r="1048141" spans="19:19">
      <c r="S1048141" s="161"/>
    </row>
    <row r="1048142" spans="19:19">
      <c r="S1048142" s="161"/>
    </row>
    <row r="1048143" spans="19:19">
      <c r="S1048143" s="161"/>
    </row>
    <row r="1048144" spans="19:19">
      <c r="S1048144" s="161"/>
    </row>
    <row r="1048145" spans="19:19">
      <c r="S1048145" s="161"/>
    </row>
    <row r="1048146" spans="19:19">
      <c r="S1048146" s="161"/>
    </row>
    <row r="1048147" spans="19:19">
      <c r="S1048147" s="161"/>
    </row>
    <row r="1048148" spans="19:19">
      <c r="S1048148" s="161"/>
    </row>
    <row r="1048149" spans="19:19">
      <c r="S1048149" s="161"/>
    </row>
    <row r="1048150" spans="19:19">
      <c r="S1048150" s="161"/>
    </row>
    <row r="1048151" spans="19:19">
      <c r="S1048151" s="161"/>
    </row>
    <row r="1048152" spans="19:19">
      <c r="S1048152" s="161"/>
    </row>
    <row r="1048153" spans="19:19">
      <c r="S1048153" s="161"/>
    </row>
    <row r="1048154" spans="19:19">
      <c r="S1048154" s="161"/>
    </row>
    <row r="1048155" spans="19:19">
      <c r="S1048155" s="161"/>
    </row>
    <row r="1048156" spans="19:19">
      <c r="S1048156" s="161"/>
    </row>
    <row r="1048157" spans="19:19">
      <c r="S1048157" s="161"/>
    </row>
    <row r="1048158" spans="19:19">
      <c r="S1048158" s="161"/>
    </row>
    <row r="1048159" spans="19:19">
      <c r="S1048159" s="161"/>
    </row>
    <row r="1048160" spans="19:19">
      <c r="S1048160" s="161"/>
    </row>
    <row r="1048161" spans="19:19">
      <c r="S1048161" s="161"/>
    </row>
    <row r="1048162" spans="19:19">
      <c r="S1048162" s="161"/>
    </row>
    <row r="1048163" spans="19:19">
      <c r="S1048163" s="161"/>
    </row>
    <row r="1048164" spans="19:19">
      <c r="S1048164" s="161"/>
    </row>
    <row r="1048165" spans="19:19">
      <c r="S1048165" s="161"/>
    </row>
    <row r="1048166" spans="19:19">
      <c r="S1048166" s="161"/>
    </row>
    <row r="1048167" spans="19:19">
      <c r="S1048167" s="161"/>
    </row>
    <row r="1048168" spans="19:19">
      <c r="S1048168" s="161"/>
    </row>
    <row r="1048169" spans="19:19">
      <c r="S1048169" s="161"/>
    </row>
    <row r="1048170" spans="19:19">
      <c r="S1048170" s="161"/>
    </row>
    <row r="1048171" spans="19:19">
      <c r="S1048171" s="161"/>
    </row>
    <row r="1048172" spans="19:19">
      <c r="S1048172" s="161"/>
    </row>
    <row r="1048173" spans="19:19">
      <c r="S1048173" s="161"/>
    </row>
    <row r="1048174" spans="19:19">
      <c r="S1048174" s="161"/>
    </row>
    <row r="1048175" spans="19:19">
      <c r="S1048175" s="161"/>
    </row>
    <row r="1048176" spans="19:19">
      <c r="S1048176" s="161"/>
    </row>
    <row r="1048177" spans="19:19">
      <c r="S1048177" s="161"/>
    </row>
    <row r="1048178" spans="19:19">
      <c r="S1048178" s="161"/>
    </row>
    <row r="1048179" spans="19:19">
      <c r="S1048179" s="161"/>
    </row>
    <row r="1048180" spans="19:19">
      <c r="S1048180" s="161"/>
    </row>
    <row r="1048181" spans="19:19">
      <c r="S1048181" s="161"/>
    </row>
    <row r="1048182" spans="19:19">
      <c r="S1048182" s="161"/>
    </row>
    <row r="1048183" spans="19:19">
      <c r="S1048183" s="161"/>
    </row>
    <row r="1048184" spans="19:19">
      <c r="S1048184" s="161"/>
    </row>
    <row r="1048185" spans="19:19">
      <c r="S1048185" s="161"/>
    </row>
    <row r="1048186" spans="19:19">
      <c r="S1048186" s="161"/>
    </row>
    <row r="1048187" spans="19:19">
      <c r="S1048187" s="161"/>
    </row>
    <row r="1048188" spans="19:19">
      <c r="S1048188" s="161"/>
    </row>
    <row r="1048189" spans="19:19">
      <c r="S1048189" s="161"/>
    </row>
    <row r="1048190" spans="19:19">
      <c r="S1048190" s="161"/>
    </row>
    <row r="1048191" spans="19:19">
      <c r="S1048191" s="161"/>
    </row>
    <row r="1048192" spans="19:19">
      <c r="S1048192" s="161"/>
    </row>
    <row r="1048193" spans="19:19">
      <c r="S1048193" s="161"/>
    </row>
    <row r="1048194" spans="19:19">
      <c r="S1048194" s="161"/>
    </row>
    <row r="1048195" spans="19:19">
      <c r="S1048195" s="161"/>
    </row>
    <row r="1048196" spans="19:19">
      <c r="S1048196" s="161"/>
    </row>
    <row r="1048197" spans="19:19">
      <c r="S1048197" s="161"/>
    </row>
    <row r="1048198" spans="19:19">
      <c r="S1048198" s="161"/>
    </row>
    <row r="1048199" spans="19:19">
      <c r="S1048199" s="161"/>
    </row>
    <row r="1048200" spans="19:19">
      <c r="S1048200" s="161"/>
    </row>
    <row r="1048201" spans="19:19">
      <c r="S1048201" s="161"/>
    </row>
    <row r="1048202" spans="19:19">
      <c r="S1048202" s="161"/>
    </row>
    <row r="1048203" spans="19:19">
      <c r="S1048203" s="161"/>
    </row>
    <row r="1048204" spans="19:19">
      <c r="S1048204" s="161"/>
    </row>
    <row r="1048205" spans="19:19">
      <c r="S1048205" s="161"/>
    </row>
    <row r="1048206" spans="19:19">
      <c r="S1048206" s="161"/>
    </row>
    <row r="1048207" spans="19:19">
      <c r="S1048207" s="161"/>
    </row>
    <row r="1048208" spans="19:19">
      <c r="S1048208" s="161"/>
    </row>
    <row r="1048209" spans="19:19">
      <c r="S1048209" s="161"/>
    </row>
    <row r="1048210" spans="19:19">
      <c r="S1048210" s="161"/>
    </row>
    <row r="1048211" spans="19:19">
      <c r="S1048211" s="161"/>
    </row>
    <row r="1048212" spans="19:19">
      <c r="S1048212" s="161"/>
    </row>
    <row r="1048213" spans="19:19">
      <c r="S1048213" s="161"/>
    </row>
    <row r="1048214" spans="19:19">
      <c r="S1048214" s="161"/>
    </row>
    <row r="1048215" spans="19:19">
      <c r="S1048215" s="161"/>
    </row>
    <row r="1048216" spans="19:19">
      <c r="S1048216" s="161"/>
    </row>
    <row r="1048217" spans="19:19">
      <c r="S1048217" s="161"/>
    </row>
    <row r="1048218" spans="19:19">
      <c r="S1048218" s="161"/>
    </row>
    <row r="1048219" spans="19:19">
      <c r="S1048219" s="161"/>
    </row>
    <row r="1048220" spans="19:19">
      <c r="S1048220" s="161"/>
    </row>
    <row r="1048221" spans="19:19">
      <c r="S1048221" s="161"/>
    </row>
    <row r="1048222" spans="19:19">
      <c r="S1048222" s="161"/>
    </row>
    <row r="1048223" spans="19:19">
      <c r="S1048223" s="161"/>
    </row>
    <row r="1048224" spans="19:19">
      <c r="S1048224" s="161"/>
    </row>
    <row r="1048225" spans="19:19">
      <c r="S1048225" s="161"/>
    </row>
    <row r="1048226" spans="19:19">
      <c r="S1048226" s="161"/>
    </row>
    <row r="1048227" spans="19:19">
      <c r="S1048227" s="161"/>
    </row>
    <row r="1048228" spans="19:19">
      <c r="S1048228" s="161"/>
    </row>
    <row r="1048229" spans="19:19">
      <c r="S1048229" s="161"/>
    </row>
    <row r="1048230" spans="19:19">
      <c r="S1048230" s="161"/>
    </row>
    <row r="1048231" spans="19:19">
      <c r="S1048231" s="161"/>
    </row>
    <row r="1048232" spans="19:19">
      <c r="S1048232" s="161"/>
    </row>
    <row r="1048233" spans="19:19">
      <c r="S1048233" s="161"/>
    </row>
    <row r="1048234" spans="19:19">
      <c r="S1048234" s="161"/>
    </row>
    <row r="1048235" spans="19:19">
      <c r="S1048235" s="161"/>
    </row>
    <row r="1048236" spans="19:19">
      <c r="S1048236" s="161"/>
    </row>
    <row r="1048237" spans="19:19">
      <c r="S1048237" s="161"/>
    </row>
    <row r="1048238" spans="19:19">
      <c r="S1048238" s="161"/>
    </row>
    <row r="1048239" spans="19:19">
      <c r="S1048239" s="161"/>
    </row>
    <row r="1048240" spans="19:19">
      <c r="S1048240" s="161"/>
    </row>
    <row r="1048241" spans="19:19">
      <c r="S1048241" s="161"/>
    </row>
    <row r="1048242" spans="19:19">
      <c r="S1048242" s="161"/>
    </row>
    <row r="1048243" spans="19:19">
      <c r="S1048243" s="161"/>
    </row>
    <row r="1048244" spans="19:19">
      <c r="S1048244" s="161"/>
    </row>
    <row r="1048245" spans="19:19">
      <c r="S1048245" s="161"/>
    </row>
    <row r="1048246" spans="19:19">
      <c r="S1048246" s="161"/>
    </row>
    <row r="1048247" spans="19:19">
      <c r="S1048247" s="161"/>
    </row>
    <row r="1048248" spans="19:19">
      <c r="S1048248" s="161"/>
    </row>
    <row r="1048249" spans="19:19">
      <c r="S1048249" s="161"/>
    </row>
    <row r="1048250" spans="19:19">
      <c r="S1048250" s="161"/>
    </row>
    <row r="1048251" spans="19:19">
      <c r="S1048251" s="161"/>
    </row>
    <row r="1048252" spans="19:19">
      <c r="S1048252" s="161"/>
    </row>
    <row r="1048253" spans="19:19">
      <c r="S1048253" s="161"/>
    </row>
    <row r="1048254" spans="19:19">
      <c r="S1048254" s="161"/>
    </row>
    <row r="1048255" spans="19:19">
      <c r="S1048255" s="161"/>
    </row>
    <row r="1048256" spans="19:19">
      <c r="S1048256" s="161"/>
    </row>
    <row r="1048257" spans="19:19">
      <c r="S1048257" s="161"/>
    </row>
    <row r="1048258" spans="19:19">
      <c r="S1048258" s="161"/>
    </row>
    <row r="1048259" spans="19:19">
      <c r="S1048259" s="161"/>
    </row>
    <row r="1048260" spans="19:19">
      <c r="S1048260" s="161"/>
    </row>
    <row r="1048261" spans="19:19">
      <c r="S1048261" s="161"/>
    </row>
    <row r="1048262" spans="19:19">
      <c r="S1048262" s="161"/>
    </row>
    <row r="1048263" spans="19:19">
      <c r="S1048263" s="161"/>
    </row>
    <row r="1048264" spans="19:19">
      <c r="S1048264" s="161"/>
    </row>
    <row r="1048265" spans="19:19">
      <c r="S1048265" s="161"/>
    </row>
    <row r="1048266" spans="19:19">
      <c r="S1048266" s="161"/>
    </row>
    <row r="1048267" spans="19:19">
      <c r="S1048267" s="161"/>
    </row>
    <row r="1048268" spans="19:19">
      <c r="S1048268" s="161"/>
    </row>
    <row r="1048269" spans="19:19">
      <c r="S1048269" s="161"/>
    </row>
    <row r="1048270" spans="19:19">
      <c r="S1048270" s="161"/>
    </row>
    <row r="1048271" spans="19:19">
      <c r="S1048271" s="161"/>
    </row>
    <row r="1048272" spans="19:19">
      <c r="S1048272" s="161"/>
    </row>
    <row r="1048273" spans="19:19">
      <c r="S1048273" s="161"/>
    </row>
    <row r="1048274" spans="19:19">
      <c r="S1048274" s="161"/>
    </row>
    <row r="1048275" spans="19:19">
      <c r="S1048275" s="161"/>
    </row>
    <row r="1048276" spans="19:19">
      <c r="S1048276" s="161"/>
    </row>
    <row r="1048277" spans="19:19">
      <c r="S1048277" s="161"/>
    </row>
    <row r="1048278" spans="19:19">
      <c r="S1048278" s="161"/>
    </row>
    <row r="1048279" spans="19:19">
      <c r="S1048279" s="161"/>
    </row>
    <row r="1048280" spans="19:19">
      <c r="S1048280" s="161"/>
    </row>
    <row r="1048281" spans="19:19">
      <c r="S1048281" s="161"/>
    </row>
    <row r="1048282" spans="19:19">
      <c r="S1048282" s="161"/>
    </row>
    <row r="1048283" spans="19:19">
      <c r="S1048283" s="161"/>
    </row>
    <row r="1048284" spans="19:19">
      <c r="S1048284" s="161"/>
    </row>
    <row r="1048285" spans="19:19">
      <c r="S1048285" s="161"/>
    </row>
    <row r="1048286" spans="19:19">
      <c r="S1048286" s="161"/>
    </row>
    <row r="1048287" spans="19:19">
      <c r="S1048287" s="161"/>
    </row>
    <row r="1048288" spans="19:19">
      <c r="S1048288" s="161"/>
    </row>
    <row r="1048289" spans="19:19">
      <c r="S1048289" s="161"/>
    </row>
    <row r="1048290" spans="19:19">
      <c r="S1048290" s="161"/>
    </row>
    <row r="1048291" spans="19:19">
      <c r="S1048291" s="161"/>
    </row>
    <row r="1048292" spans="19:19">
      <c r="S1048292" s="161"/>
    </row>
    <row r="1048293" spans="19:19">
      <c r="S1048293" s="161"/>
    </row>
    <row r="1048294" spans="19:19">
      <c r="S1048294" s="161"/>
    </row>
    <row r="1048295" spans="19:19">
      <c r="S1048295" s="161"/>
    </row>
    <row r="1048296" spans="19:19">
      <c r="S1048296" s="161"/>
    </row>
    <row r="1048297" spans="19:19">
      <c r="S1048297" s="161"/>
    </row>
    <row r="1048298" spans="19:19">
      <c r="S1048298" s="161"/>
    </row>
    <row r="1048299" spans="19:19">
      <c r="S1048299" s="161"/>
    </row>
    <row r="1048300" spans="19:19">
      <c r="S1048300" s="161"/>
    </row>
    <row r="1048301" spans="19:19">
      <c r="S1048301" s="161"/>
    </row>
    <row r="1048302" spans="19:19">
      <c r="S1048302" s="161"/>
    </row>
    <row r="1048303" spans="19:19">
      <c r="S1048303" s="161"/>
    </row>
    <row r="1048304" spans="19:19">
      <c r="S1048304" s="161"/>
    </row>
    <row r="1048305" spans="19:19">
      <c r="S1048305" s="161"/>
    </row>
    <row r="1048306" spans="19:19">
      <c r="S1048306" s="161"/>
    </row>
    <row r="1048307" spans="19:19">
      <c r="S1048307" s="161"/>
    </row>
    <row r="1048308" spans="19:19">
      <c r="S1048308" s="161"/>
    </row>
    <row r="1048309" spans="19:19">
      <c r="S1048309" s="161"/>
    </row>
    <row r="1048310" spans="19:19">
      <c r="S1048310" s="161"/>
    </row>
    <row r="1048311" spans="19:19">
      <c r="S1048311" s="161"/>
    </row>
    <row r="1048312" spans="19:19">
      <c r="S1048312" s="161"/>
    </row>
    <row r="1048313" spans="19:19">
      <c r="S1048313" s="161"/>
    </row>
    <row r="1048314" spans="19:19">
      <c r="S1048314" s="161"/>
    </row>
    <row r="1048315" spans="19:19">
      <c r="S1048315" s="161"/>
    </row>
    <row r="1048316" spans="19:19">
      <c r="S1048316" s="161"/>
    </row>
    <row r="1048317" spans="19:19">
      <c r="S1048317" s="161"/>
    </row>
    <row r="1048318" spans="19:19">
      <c r="S1048318" s="161"/>
    </row>
    <row r="1048319" spans="19:19">
      <c r="S1048319" s="161"/>
    </row>
    <row r="1048320" spans="19:19">
      <c r="S1048320" s="161"/>
    </row>
    <row r="1048321" spans="19:19">
      <c r="S1048321" s="161"/>
    </row>
    <row r="1048322" spans="19:19">
      <c r="S1048322" s="161"/>
    </row>
    <row r="1048323" spans="19:19">
      <c r="S1048323" s="161"/>
    </row>
    <row r="1048324" spans="19:19">
      <c r="S1048324" s="161"/>
    </row>
    <row r="1048325" spans="19:19">
      <c r="S1048325" s="161"/>
    </row>
    <row r="1048326" spans="19:19">
      <c r="S1048326" s="161"/>
    </row>
    <row r="1048327" spans="19:19">
      <c r="S1048327" s="161"/>
    </row>
    <row r="1048328" spans="19:19">
      <c r="S1048328" s="161"/>
    </row>
    <row r="1048329" spans="19:19">
      <c r="S1048329" s="161"/>
    </row>
    <row r="1048330" spans="19:19">
      <c r="S1048330" s="161"/>
    </row>
    <row r="1048331" spans="19:19">
      <c r="S1048331" s="161"/>
    </row>
    <row r="1048332" spans="19:19">
      <c r="S1048332" s="161"/>
    </row>
    <row r="1048333" spans="19:19">
      <c r="S1048333" s="161"/>
    </row>
    <row r="1048334" spans="19:19">
      <c r="S1048334" s="161"/>
    </row>
    <row r="1048335" spans="19:19">
      <c r="S1048335" s="161"/>
    </row>
    <row r="1048336" spans="19:19">
      <c r="S1048336" s="161"/>
    </row>
    <row r="1048337" spans="19:19">
      <c r="S1048337" s="161"/>
    </row>
    <row r="1048338" spans="19:19">
      <c r="S1048338" s="161"/>
    </row>
    <row r="1048339" spans="19:19">
      <c r="S1048339" s="161"/>
    </row>
    <row r="1048340" spans="19:19">
      <c r="S1048340" s="161"/>
    </row>
    <row r="1048341" spans="19:19">
      <c r="S1048341" s="161"/>
    </row>
    <row r="1048342" spans="19:19">
      <c r="S1048342" s="161"/>
    </row>
    <row r="1048343" spans="19:19">
      <c r="S1048343" s="161"/>
    </row>
    <row r="1048344" spans="19:19">
      <c r="S1048344" s="161"/>
    </row>
    <row r="1048345" spans="19:19">
      <c r="S1048345" s="161"/>
    </row>
    <row r="1048346" spans="19:19">
      <c r="S1048346" s="161"/>
    </row>
    <row r="1048347" spans="19:19">
      <c r="S1048347" s="161"/>
    </row>
    <row r="1048348" spans="19:19">
      <c r="S1048348" s="161"/>
    </row>
    <row r="1048349" spans="19:19">
      <c r="S1048349" s="161"/>
    </row>
    <row r="1048350" spans="19:19">
      <c r="S1048350" s="161"/>
    </row>
    <row r="1048351" spans="19:19">
      <c r="S1048351" s="161"/>
    </row>
    <row r="1048352" spans="19:19">
      <c r="S1048352" s="161"/>
    </row>
    <row r="1048353" spans="19:19">
      <c r="S1048353" s="161"/>
    </row>
    <row r="1048354" spans="19:19">
      <c r="S1048354" s="161"/>
    </row>
    <row r="1048355" spans="19:19">
      <c r="S1048355" s="161"/>
    </row>
    <row r="1048356" spans="19:19">
      <c r="S1048356" s="161"/>
    </row>
    <row r="1048357" spans="19:19">
      <c r="S1048357" s="161"/>
    </row>
    <row r="1048358" spans="19:19">
      <c r="S1048358" s="161"/>
    </row>
    <row r="1048359" spans="19:19">
      <c r="S1048359" s="161"/>
    </row>
    <row r="1048360" spans="19:19">
      <c r="S1048360" s="161"/>
    </row>
    <row r="1048361" spans="19:19">
      <c r="S1048361" s="161"/>
    </row>
    <row r="1048362" spans="19:19">
      <c r="S1048362" s="161"/>
    </row>
    <row r="1048363" spans="19:19">
      <c r="S1048363" s="161"/>
    </row>
    <row r="1048364" spans="19:19">
      <c r="S1048364" s="161"/>
    </row>
    <row r="1048365" spans="19:19">
      <c r="S1048365" s="161"/>
    </row>
    <row r="1048366" spans="19:19">
      <c r="S1048366" s="161"/>
    </row>
    <row r="1048367" spans="19:19">
      <c r="S1048367" s="161"/>
    </row>
    <row r="1048368" spans="19:19">
      <c r="S1048368" s="161"/>
    </row>
    <row r="1048369" spans="19:19">
      <c r="S1048369" s="161"/>
    </row>
    <row r="1048370" spans="19:19">
      <c r="S1048370" s="161"/>
    </row>
    <row r="1048371" spans="19:19">
      <c r="S1048371" s="161"/>
    </row>
    <row r="1048372" spans="19:19">
      <c r="S1048372" s="161"/>
    </row>
    <row r="1048373" spans="19:19">
      <c r="S1048373" s="161"/>
    </row>
    <row r="1048374" spans="19:19">
      <c r="S1048374" s="161"/>
    </row>
    <row r="1048375" spans="19:19">
      <c r="S1048375" s="161"/>
    </row>
    <row r="1048376" spans="19:19">
      <c r="S1048376" s="161"/>
    </row>
    <row r="1048377" spans="19:19">
      <c r="S1048377" s="161"/>
    </row>
    <row r="1048378" spans="19:19">
      <c r="S1048378" s="161"/>
    </row>
    <row r="1048379" spans="19:19">
      <c r="S1048379" s="161"/>
    </row>
    <row r="1048380" spans="19:19">
      <c r="S1048380" s="161"/>
    </row>
    <row r="1048381" spans="19:19">
      <c r="S1048381" s="161"/>
    </row>
    <row r="1048382" spans="19:19">
      <c r="S1048382" s="161"/>
    </row>
    <row r="1048383" spans="19:19">
      <c r="S1048383" s="161"/>
    </row>
    <row r="1048384" spans="19:19">
      <c r="S1048384" s="161"/>
    </row>
    <row r="1048385" spans="19:19">
      <c r="S1048385" s="161"/>
    </row>
    <row r="1048386" spans="19:19">
      <c r="S1048386" s="161"/>
    </row>
    <row r="1048387" spans="19:19">
      <c r="S1048387" s="161"/>
    </row>
    <row r="1048388" spans="19:19">
      <c r="S1048388" s="161"/>
    </row>
    <row r="1048389" spans="19:19">
      <c r="S1048389" s="161"/>
    </row>
    <row r="1048390" spans="19:19">
      <c r="S1048390" s="161"/>
    </row>
    <row r="1048391" spans="19:19">
      <c r="S1048391" s="161"/>
    </row>
    <row r="1048392" spans="19:19">
      <c r="S1048392" s="161"/>
    </row>
    <row r="1048393" spans="19:19">
      <c r="S1048393" s="161"/>
    </row>
    <row r="1048394" spans="19:19">
      <c r="S1048394" s="161"/>
    </row>
    <row r="1048395" spans="19:19">
      <c r="S1048395" s="161"/>
    </row>
    <row r="1048396" spans="19:19">
      <c r="S1048396" s="161"/>
    </row>
    <row r="1048397" spans="19:19">
      <c r="S1048397" s="161"/>
    </row>
    <row r="1048398" spans="19:19">
      <c r="S1048398" s="161"/>
    </row>
    <row r="1048399" spans="19:19">
      <c r="S1048399" s="161"/>
    </row>
    <row r="1048400" spans="19:19">
      <c r="S1048400" s="161"/>
    </row>
    <row r="1048401" spans="19:19">
      <c r="S1048401" s="161"/>
    </row>
    <row r="1048402" spans="19:19">
      <c r="S1048402" s="161"/>
    </row>
    <row r="1048403" spans="19:19">
      <c r="S1048403" s="161"/>
    </row>
    <row r="1048404" spans="19:19">
      <c r="S1048404" s="161"/>
    </row>
    <row r="1048405" spans="19:19">
      <c r="S1048405" s="161"/>
    </row>
    <row r="1048406" spans="19:19">
      <c r="S1048406" s="161"/>
    </row>
    <row r="1048407" spans="19:19">
      <c r="S1048407" s="161"/>
    </row>
    <row r="1048408" spans="19:19">
      <c r="S1048408" s="161"/>
    </row>
    <row r="1048409" spans="19:19">
      <c r="S1048409" s="161"/>
    </row>
    <row r="1048410" spans="19:19">
      <c r="S1048410" s="161"/>
    </row>
    <row r="1048411" spans="19:19">
      <c r="S1048411" s="161"/>
    </row>
    <row r="1048412" spans="19:19">
      <c r="S1048412" s="161"/>
    </row>
    <row r="1048413" spans="19:19">
      <c r="S1048413" s="161"/>
    </row>
    <row r="1048414" spans="19:19">
      <c r="S1048414" s="161"/>
    </row>
    <row r="1048415" spans="19:19">
      <c r="S1048415" s="161"/>
    </row>
    <row r="1048416" spans="19:19">
      <c r="S1048416" s="161"/>
    </row>
    <row r="1048417" spans="19:19">
      <c r="S1048417" s="161"/>
    </row>
    <row r="1048418" spans="19:19">
      <c r="S1048418" s="161"/>
    </row>
    <row r="1048419" spans="19:19">
      <c r="S1048419" s="161"/>
    </row>
    <row r="1048420" spans="19:19">
      <c r="S1048420" s="161"/>
    </row>
    <row r="1048421" spans="19:19">
      <c r="S1048421" s="161"/>
    </row>
    <row r="1048422" spans="19:19">
      <c r="S1048422" s="161"/>
    </row>
    <row r="1048423" spans="19:19">
      <c r="S1048423" s="161"/>
    </row>
    <row r="1048424" spans="19:19">
      <c r="S1048424" s="161"/>
    </row>
    <row r="1048425" spans="19:19">
      <c r="S1048425" s="161"/>
    </row>
    <row r="1048426" spans="19:19">
      <c r="S1048426" s="161"/>
    </row>
    <row r="1048427" spans="19:19">
      <c r="S1048427" s="161"/>
    </row>
    <row r="1048428" spans="19:19">
      <c r="S1048428" s="161"/>
    </row>
    <row r="1048429" spans="19:19">
      <c r="S1048429" s="161"/>
    </row>
    <row r="1048430" spans="19:19">
      <c r="S1048430" s="161"/>
    </row>
    <row r="1048431" spans="19:19">
      <c r="S1048431" s="161"/>
    </row>
    <row r="1048432" spans="19:19">
      <c r="S1048432" s="161"/>
    </row>
    <row r="1048433" spans="19:19">
      <c r="S1048433" s="161"/>
    </row>
    <row r="1048434" spans="19:19">
      <c r="S1048434" s="161"/>
    </row>
    <row r="1048435" spans="19:19">
      <c r="S1048435" s="161"/>
    </row>
    <row r="1048436" spans="19:19">
      <c r="S1048436" s="161"/>
    </row>
    <row r="1048437" spans="19:19">
      <c r="S1048437" s="161"/>
    </row>
    <row r="1048438" spans="19:19">
      <c r="S1048438" s="161"/>
    </row>
    <row r="1048439" spans="19:19">
      <c r="S1048439" s="161"/>
    </row>
    <row r="1048440" spans="19:19">
      <c r="S1048440" s="161"/>
    </row>
    <row r="1048441" spans="19:19">
      <c r="S1048441" s="161"/>
    </row>
    <row r="1048442" spans="19:19">
      <c r="S1048442" s="161"/>
    </row>
    <row r="1048443" spans="19:19">
      <c r="S1048443" s="161"/>
    </row>
    <row r="1048444" spans="19:19">
      <c r="S1048444" s="161"/>
    </row>
    <row r="1048445" spans="19:19">
      <c r="S1048445" s="161"/>
    </row>
    <row r="1048446" spans="19:19">
      <c r="S1048446" s="161"/>
    </row>
    <row r="1048447" spans="19:19">
      <c r="S1048447" s="161"/>
    </row>
    <row r="1048448" spans="19:19">
      <c r="S1048448" s="161"/>
    </row>
    <row r="1048449" spans="19:19">
      <c r="S1048449" s="161"/>
    </row>
    <row r="1048450" spans="19:19">
      <c r="S1048450" s="161"/>
    </row>
    <row r="1048451" spans="19:19">
      <c r="S1048451" s="161"/>
    </row>
    <row r="1048452" spans="19:19">
      <c r="S1048452" s="161"/>
    </row>
    <row r="1048453" spans="19:19">
      <c r="S1048453" s="161"/>
    </row>
    <row r="1048454" spans="19:19">
      <c r="S1048454" s="161"/>
    </row>
    <row r="1048455" spans="19:19">
      <c r="S1048455" s="161"/>
    </row>
    <row r="1048456" spans="19:19">
      <c r="S1048456" s="161"/>
    </row>
    <row r="1048457" spans="19:19">
      <c r="S1048457" s="161"/>
    </row>
    <row r="1048458" spans="19:19">
      <c r="S1048458" s="161"/>
    </row>
    <row r="1048459" spans="19:19">
      <c r="S1048459" s="161"/>
    </row>
    <row r="1048460" spans="19:19">
      <c r="S1048460" s="161"/>
    </row>
    <row r="1048461" spans="19:19">
      <c r="S1048461" s="161"/>
    </row>
    <row r="1048462" spans="19:19">
      <c r="S1048462" s="161"/>
    </row>
    <row r="1048463" spans="19:19">
      <c r="S1048463" s="161"/>
    </row>
    <row r="1048464" spans="19:19">
      <c r="S1048464" s="161"/>
    </row>
    <row r="1048465" spans="19:19">
      <c r="S1048465" s="161"/>
    </row>
    <row r="1048466" spans="19:19">
      <c r="S1048466" s="161"/>
    </row>
    <row r="1048467" spans="19:19">
      <c r="S1048467" s="161"/>
    </row>
    <row r="1048468" spans="19:19">
      <c r="S1048468" s="161"/>
    </row>
    <row r="1048469" spans="19:19">
      <c r="S1048469" s="161"/>
    </row>
    <row r="1048470" spans="19:19">
      <c r="S1048470" s="161"/>
    </row>
    <row r="1048471" spans="19:19">
      <c r="S1048471" s="161"/>
    </row>
    <row r="1048472" spans="19:19">
      <c r="S1048472" s="161"/>
    </row>
    <row r="1048473" spans="19:19">
      <c r="S1048473" s="161"/>
    </row>
    <row r="1048474" spans="19:19">
      <c r="S1048474" s="161"/>
    </row>
    <row r="1048475" spans="19:19">
      <c r="S1048475" s="161"/>
    </row>
    <row r="1048476" spans="19:19">
      <c r="S1048476" s="161"/>
    </row>
    <row r="1048477" spans="19:19">
      <c r="S1048477" s="161"/>
    </row>
    <row r="1048478" spans="19:19">
      <c r="S1048478" s="161"/>
    </row>
    <row r="1048479" spans="19:19">
      <c r="S1048479" s="161"/>
    </row>
    <row r="1048480" spans="19:19">
      <c r="S1048480" s="161"/>
    </row>
    <row r="1048481" spans="19:19">
      <c r="S1048481" s="161"/>
    </row>
    <row r="1048482" spans="19:19">
      <c r="S1048482" s="161"/>
    </row>
    <row r="1048483" spans="19:19">
      <c r="S1048483" s="161"/>
    </row>
    <row r="1048484" spans="19:19">
      <c r="S1048484" s="161"/>
    </row>
    <row r="1048485" spans="19:19">
      <c r="S1048485" s="161"/>
    </row>
    <row r="1048486" spans="19:19">
      <c r="S1048486" s="161"/>
    </row>
    <row r="1048487" spans="19:19">
      <c r="S1048487" s="161"/>
    </row>
    <row r="1048488" spans="19:19">
      <c r="S1048488" s="161"/>
    </row>
    <row r="1048489" spans="19:19">
      <c r="S1048489" s="161"/>
    </row>
    <row r="1048490" spans="19:19">
      <c r="S1048490" s="161"/>
    </row>
    <row r="1048491" spans="19:19">
      <c r="S1048491" s="161"/>
    </row>
    <row r="1048492" spans="19:19">
      <c r="S1048492" s="161"/>
    </row>
    <row r="1048493" spans="19:19">
      <c r="S1048493" s="161"/>
    </row>
    <row r="1048494" spans="19:19">
      <c r="S1048494" s="161"/>
    </row>
    <row r="1048495" spans="19:19">
      <c r="S1048495" s="161"/>
    </row>
    <row r="1048496" spans="19:19">
      <c r="S1048496" s="161"/>
    </row>
    <row r="1048497" spans="19:19">
      <c r="S1048497" s="161"/>
    </row>
    <row r="1048498" spans="19:19">
      <c r="S1048498" s="161"/>
    </row>
    <row r="1048499" spans="19:19">
      <c r="S1048499" s="161"/>
    </row>
    <row r="1048500" spans="19:19">
      <c r="S1048500" s="161"/>
    </row>
    <row r="1048501" spans="19:19">
      <c r="S1048501" s="161"/>
    </row>
    <row r="1048502" spans="19:19">
      <c r="S1048502" s="161"/>
    </row>
    <row r="1048503" spans="19:19">
      <c r="S1048503" s="161"/>
    </row>
    <row r="1048504" spans="19:19">
      <c r="S1048504" s="161"/>
    </row>
    <row r="1048505" spans="19:19">
      <c r="S1048505" s="161"/>
    </row>
    <row r="1048506" spans="19:19">
      <c r="S1048506" s="161"/>
    </row>
    <row r="1048507" spans="19:19">
      <c r="S1048507" s="161"/>
    </row>
    <row r="1048508" spans="19:19">
      <c r="S1048508" s="161"/>
    </row>
    <row r="1048509" spans="19:19">
      <c r="S1048509" s="161"/>
    </row>
    <row r="1048510" spans="19:19">
      <c r="S1048510" s="161"/>
    </row>
    <row r="1048511" spans="19:19">
      <c r="S1048511" s="161"/>
    </row>
    <row r="1048512" spans="19:19">
      <c r="S1048512" s="161"/>
    </row>
    <row r="1048513" spans="19:19">
      <c r="S1048513" s="161"/>
    </row>
    <row r="1048514" spans="19:19">
      <c r="S1048514" s="161"/>
    </row>
    <row r="1048515" spans="19:19">
      <c r="S1048515" s="161"/>
    </row>
    <row r="1048516" spans="19:19">
      <c r="S1048516" s="161"/>
    </row>
    <row r="1048517" spans="19:19">
      <c r="S1048517" s="161"/>
    </row>
    <row r="1048518" spans="19:19">
      <c r="S1048518" s="161"/>
    </row>
    <row r="1048519" spans="19:19">
      <c r="S1048519" s="161"/>
    </row>
    <row r="1048520" spans="19:19">
      <c r="S1048520" s="161"/>
    </row>
    <row r="1048521" spans="19:19">
      <c r="S1048521" s="161"/>
    </row>
    <row r="1048522" spans="19:19">
      <c r="S1048522" s="161"/>
    </row>
    <row r="1048523" spans="19:19">
      <c r="S1048523" s="161"/>
    </row>
    <row r="1048524" spans="19:19">
      <c r="S1048524" s="161"/>
    </row>
    <row r="1048525" spans="19:19">
      <c r="S1048525" s="161"/>
    </row>
    <row r="1048526" spans="19:19">
      <c r="S1048526" s="161"/>
    </row>
    <row r="1048527" spans="19:19">
      <c r="S1048527" s="161"/>
    </row>
    <row r="1048528" spans="19:19">
      <c r="S1048528" s="161"/>
    </row>
    <row r="1048529" spans="19:19">
      <c r="S1048529" s="161"/>
    </row>
    <row r="1048530" spans="19:19">
      <c r="S1048530" s="161"/>
    </row>
    <row r="1048531" spans="19:19">
      <c r="S1048531" s="161"/>
    </row>
    <row r="1048532" spans="19:19">
      <c r="S1048532" s="161"/>
    </row>
    <row r="1048533" spans="19:19">
      <c r="S1048533" s="161"/>
    </row>
    <row r="1048534" spans="19:19">
      <c r="S1048534" s="161"/>
    </row>
    <row r="1048535" spans="19:19">
      <c r="S1048535" s="161"/>
    </row>
    <row r="1048536" spans="19:19">
      <c r="S1048536" s="161"/>
    </row>
    <row r="1048537" spans="19:19">
      <c r="S1048537" s="161"/>
    </row>
    <row r="1048538" spans="19:19">
      <c r="S1048538" s="161"/>
    </row>
    <row r="1048539" spans="19:19">
      <c r="S1048539" s="161"/>
    </row>
    <row r="1048540" spans="19:19">
      <c r="S1048540" s="161"/>
    </row>
    <row r="1048541" spans="19:19">
      <c r="S1048541" s="161"/>
    </row>
    <row r="1048542" spans="19:19">
      <c r="S1048542" s="161"/>
    </row>
    <row r="1048543" spans="19:19">
      <c r="S1048543" s="161"/>
    </row>
    <row r="1048544" spans="19:19">
      <c r="S1048544" s="161"/>
    </row>
    <row r="1048545" spans="19:19">
      <c r="S1048545" s="161"/>
    </row>
    <row r="1048546" spans="19:19">
      <c r="S1048546" s="161"/>
    </row>
    <row r="1048547" spans="19:19">
      <c r="S1048547" s="161"/>
    </row>
    <row r="1048548" spans="19:19">
      <c r="S1048548" s="161"/>
    </row>
    <row r="1048549" spans="19:19">
      <c r="S1048549" s="161"/>
    </row>
    <row r="1048550" spans="19:19">
      <c r="S1048550" s="161"/>
    </row>
    <row r="1048551" spans="19:19">
      <c r="S1048551" s="161"/>
    </row>
    <row r="1048552" spans="19:19">
      <c r="S1048552" s="161"/>
    </row>
    <row r="1048553" spans="19:19">
      <c r="S1048553" s="161"/>
    </row>
    <row r="1048554" spans="19:19">
      <c r="S1048554" s="161"/>
    </row>
    <row r="1048555" spans="19:19">
      <c r="S1048555" s="161"/>
    </row>
    <row r="1048556" spans="19:19">
      <c r="S1048556" s="161"/>
    </row>
    <row r="1048557" spans="19:19">
      <c r="S1048557" s="161"/>
    </row>
    <row r="1048558" spans="19:19">
      <c r="S1048558" s="161"/>
    </row>
    <row r="1048559" spans="19:19">
      <c r="S1048559" s="161"/>
    </row>
    <row r="1048560" spans="19:19">
      <c r="S1048560" s="161"/>
    </row>
    <row r="1048561" spans="19:19">
      <c r="S1048561" s="161"/>
    </row>
    <row r="1048562" spans="19:19">
      <c r="S1048562" s="161"/>
    </row>
    <row r="1048563" spans="19:19">
      <c r="S1048563" s="161"/>
    </row>
    <row r="1048564" spans="19:19">
      <c r="S1048564" s="161"/>
    </row>
    <row r="1048565" spans="19:19">
      <c r="S1048565" s="161"/>
    </row>
    <row r="1048566" spans="19:19">
      <c r="S1048566" s="161"/>
    </row>
    <row r="1048567" spans="19:19">
      <c r="S1048567" s="161"/>
    </row>
    <row r="1048568" spans="19:19">
      <c r="S1048568" s="161"/>
    </row>
    <row r="1048569" spans="19:19">
      <c r="S1048569" s="161"/>
    </row>
    <row r="1048570" spans="19:19">
      <c r="S1048570" s="161"/>
    </row>
    <row r="1048571" spans="19:19">
      <c r="S1048571" s="161"/>
    </row>
    <row r="1048572" spans="19:19">
      <c r="S1048572" s="161"/>
    </row>
    <row r="1048573" spans="19:19">
      <c r="S1048573" s="161"/>
    </row>
  </sheetData>
  <conditionalFormatting sqref="C2:R5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1">
    <dataValidation type="custom" allowBlank="1" showInputMessage="1" showErrorMessage="1" sqref="A1:BP1048576 BW1:XFD1048576">
      <formula1>"&lt;.0001"</formula1>
    </dataValidation>
  </dataValidations>
  <pageMargins left="0.75" right="0.75" top="1" bottom="1" header="0.5" footer="0.5"/>
  <pageSetup orientation="portrait" horizontalDpi="4294967292" verticalDpi="4294967292"/>
  <ignoredErrors>
    <ignoredError sqref="G2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A1:AI236"/>
  <sheetViews>
    <sheetView topLeftCell="A118" zoomScale="75" zoomScaleNormal="75" zoomScalePageLayoutView="75" workbookViewId="0">
      <selection activeCell="F40" sqref="F40"/>
    </sheetView>
  </sheetViews>
  <sheetFormatPr baseColWidth="10" defaultRowHeight="15" x14ac:dyDescent="0"/>
  <cols>
    <col min="5" max="6" width="13.6640625" bestFit="1" customWidth="1"/>
    <col min="12" max="12" width="10.83203125" style="191"/>
    <col min="20" max="20" width="13.6640625" bestFit="1" customWidth="1"/>
    <col min="34" max="35" width="13.6640625" bestFit="1" customWidth="1"/>
  </cols>
  <sheetData>
    <row r="1" spans="1:32">
      <c r="A1" t="s">
        <v>5396</v>
      </c>
      <c r="B1" t="s">
        <v>5439</v>
      </c>
      <c r="C1" t="s">
        <v>5440</v>
      </c>
      <c r="O1" t="s">
        <v>5396</v>
      </c>
      <c r="P1" t="s">
        <v>5439</v>
      </c>
      <c r="Q1" s="191" t="str">
        <f>Aggregates!D1</f>
        <v>In Law Aggregate</v>
      </c>
      <c r="AD1" t="str">
        <f>Aggregates!B1</f>
        <v>Country</v>
      </c>
      <c r="AE1" t="str">
        <f>Aggregates!BM1</f>
        <v>Natural log of GDP/capita 2013 (USD)</v>
      </c>
      <c r="AF1" t="str">
        <f>Aggregates!E1</f>
        <v>In Practice Aggregate</v>
      </c>
    </row>
    <row r="2" spans="1:32">
      <c r="A2" t="str">
        <f>Aggregates!$B2</f>
        <v>Albania</v>
      </c>
      <c r="B2" s="191">
        <f>Aggregates!$BM2</f>
        <v>8.4029713073259416</v>
      </c>
      <c r="C2" s="191">
        <f>Aggregates!C$2</f>
        <v>57.30952380952381</v>
      </c>
      <c r="O2" t="str">
        <f>Aggregates!$B2</f>
        <v>Albania</v>
      </c>
      <c r="P2" s="191">
        <f>Aggregates!$BM2</f>
        <v>8.4029713073259416</v>
      </c>
      <c r="Q2" s="191">
        <f>Aggregates!D2</f>
        <v>84.782608695652172</v>
      </c>
      <c r="AD2" t="str">
        <f>Aggregates!B2</f>
        <v>Albania</v>
      </c>
      <c r="AE2" s="191">
        <f>Aggregates!BM2</f>
        <v>8.4029713073259416</v>
      </c>
      <c r="AF2" s="191">
        <f>Aggregates!E2</f>
        <v>40</v>
      </c>
    </row>
    <row r="3" spans="1:32">
      <c r="A3" t="str">
        <f>Aggregates!$B3</f>
        <v>Argentina</v>
      </c>
      <c r="B3" s="191">
        <f>Aggregates!$BM3</f>
        <v>9.5966362521484339</v>
      </c>
      <c r="C3" s="191">
        <f>Aggregates!C3</f>
        <v>72.288690476190482</v>
      </c>
      <c r="O3" t="str">
        <f>Aggregates!$B3</f>
        <v>Argentina</v>
      </c>
      <c r="P3" s="191">
        <f>Aggregates!$BM3</f>
        <v>9.5966362521484339</v>
      </c>
      <c r="Q3" s="191">
        <f>Aggregates!D3</f>
        <v>91.304347826086953</v>
      </c>
      <c r="AD3" t="str">
        <f>Aggregates!B3</f>
        <v>Argentina</v>
      </c>
      <c r="AE3" s="191">
        <f>Aggregates!BM3</f>
        <v>9.5966362521484339</v>
      </c>
      <c r="AF3" s="191">
        <f>Aggregates!E3</f>
        <v>60</v>
      </c>
    </row>
    <row r="4" spans="1:32">
      <c r="A4" t="str">
        <f>Aggregates!$B4</f>
        <v>Australia</v>
      </c>
      <c r="B4" s="191">
        <f>Aggregates!$BM4</f>
        <v>11.119334578424354</v>
      </c>
      <c r="C4" s="191">
        <f>Aggregates!C4</f>
        <v>49.491071428571431</v>
      </c>
      <c r="O4" t="str">
        <f>Aggregates!$B4</f>
        <v>Australia</v>
      </c>
      <c r="P4" s="191">
        <f>Aggregates!$BM4</f>
        <v>11.119334578424354</v>
      </c>
      <c r="Q4" s="191">
        <f>Aggregates!D4</f>
        <v>41.304347826086953</v>
      </c>
      <c r="AD4" t="str">
        <f>Aggregates!B4</f>
        <v>Australia</v>
      </c>
      <c r="AE4" s="191">
        <f>Aggregates!BM4</f>
        <v>11.119334578424354</v>
      </c>
      <c r="AF4" s="191">
        <f>Aggregates!E4</f>
        <v>67.5</v>
      </c>
    </row>
    <row r="5" spans="1:32">
      <c r="A5" t="str">
        <f>Aggregates!$B5</f>
        <v>Austria</v>
      </c>
      <c r="B5" s="191">
        <f>Aggregates!$BM5</f>
        <v>10.829940474007921</v>
      </c>
      <c r="C5" s="191">
        <f>Aggregates!C5</f>
        <v>33.94345238095238</v>
      </c>
      <c r="O5" t="str">
        <f>Aggregates!$B5</f>
        <v>Austria</v>
      </c>
      <c r="P5" s="191">
        <f>Aggregates!$BM5</f>
        <v>10.829940474007921</v>
      </c>
      <c r="Q5" s="191">
        <f>Aggregates!D5</f>
        <v>36.956521739130437</v>
      </c>
      <c r="AD5" t="str">
        <f>Aggregates!B5</f>
        <v>Austria</v>
      </c>
      <c r="AE5" s="191">
        <f>Aggregates!BM5</f>
        <v>10.829940474007921</v>
      </c>
      <c r="AF5" s="191">
        <f>Aggregates!E5</f>
        <v>45</v>
      </c>
    </row>
    <row r="6" spans="1:32">
      <c r="A6" t="str">
        <f>Aggregates!$B6</f>
        <v>Bangladesh</v>
      </c>
      <c r="B6" s="191">
        <f>Aggregates!$BM6</f>
        <v>6.864638987908509</v>
      </c>
      <c r="C6" s="191">
        <f>Aggregates!C6</f>
        <v>41.988095238095241</v>
      </c>
      <c r="O6" t="str">
        <f>Aggregates!$B6</f>
        <v>Bangladesh</v>
      </c>
      <c r="P6" s="191">
        <f>Aggregates!$BM6</f>
        <v>6.864638987908509</v>
      </c>
      <c r="Q6" s="191">
        <f>Aggregates!D6</f>
        <v>56.521739130434781</v>
      </c>
      <c r="AD6" t="str">
        <f>Aggregates!B6</f>
        <v>Bangladesh</v>
      </c>
      <c r="AE6" s="191">
        <f>Aggregates!BM6</f>
        <v>6.864638987908509</v>
      </c>
      <c r="AF6" s="191">
        <f>Aggregates!E6</f>
        <v>33.75</v>
      </c>
    </row>
    <row r="7" spans="1:32">
      <c r="A7" t="str">
        <f>Aggregates!$B7</f>
        <v>Belgium</v>
      </c>
      <c r="B7" s="191">
        <f>Aggregates!$BM7</f>
        <v>10.756403885419516</v>
      </c>
      <c r="C7" s="191">
        <f>Aggregates!C7</f>
        <v>32.729166666666671</v>
      </c>
      <c r="O7" t="str">
        <f>Aggregates!$B7</f>
        <v>Belgium</v>
      </c>
      <c r="P7" s="191">
        <f>Aggregates!$BM7</f>
        <v>10.756403885419516</v>
      </c>
      <c r="Q7" s="191">
        <f>Aggregates!D7</f>
        <v>39.130434782608695</v>
      </c>
      <c r="AD7" t="str">
        <f>Aggregates!B7</f>
        <v>Belgium</v>
      </c>
      <c r="AE7" s="191">
        <f>Aggregates!BM7</f>
        <v>10.756403885419516</v>
      </c>
      <c r="AF7" s="191">
        <f>Aggregates!E7</f>
        <v>31.25</v>
      </c>
    </row>
    <row r="8" spans="1:32">
      <c r="A8" t="str">
        <f>Aggregates!$B8</f>
        <v>Bolivia</v>
      </c>
      <c r="B8" s="191">
        <f>Aggregates!$BM8</f>
        <v>7.9612307219787173</v>
      </c>
      <c r="C8" s="191">
        <f>Aggregates!C8</f>
        <v>30.3125</v>
      </c>
      <c r="O8" t="str">
        <f>Aggregates!$B8</f>
        <v>Bolivia</v>
      </c>
      <c r="P8" s="191">
        <f>Aggregates!$BM8</f>
        <v>7.9612307219787173</v>
      </c>
      <c r="Q8" s="191">
        <f>Aggregates!D8</f>
        <v>41.304347826086953</v>
      </c>
      <c r="AD8" t="str">
        <f>Aggregates!B8</f>
        <v>Bolivia</v>
      </c>
      <c r="AE8" s="191">
        <f>Aggregates!BM8</f>
        <v>7.9612307219787173</v>
      </c>
      <c r="AF8" s="191">
        <f>Aggregates!E8</f>
        <v>25</v>
      </c>
    </row>
    <row r="9" spans="1:32">
      <c r="A9" t="str">
        <f>Aggregates!$B9</f>
        <v>Bosnia and Herzegovina</v>
      </c>
      <c r="B9" s="191">
        <f>Aggregates!$BM9</f>
        <v>8.4471569186325688</v>
      </c>
      <c r="C9" s="191">
        <f>Aggregates!C9</f>
        <v>48.398809523809526</v>
      </c>
      <c r="O9" t="str">
        <f>Aggregates!$B9</f>
        <v>Bosnia and Herzegovina</v>
      </c>
      <c r="P9" s="191">
        <f>Aggregates!$BM9</f>
        <v>8.4471569186325688</v>
      </c>
      <c r="Q9" s="191">
        <f>Aggregates!D9</f>
        <v>73.913043478260875</v>
      </c>
      <c r="AD9" t="str">
        <f>Aggregates!B9</f>
        <v>Bosnia and Herzegovina</v>
      </c>
      <c r="AE9" s="191">
        <f>Aggregates!BM9</f>
        <v>8.4471569186325688</v>
      </c>
      <c r="AF9" s="191">
        <f>Aggregates!E9</f>
        <v>35</v>
      </c>
    </row>
    <row r="10" spans="1:32">
      <c r="A10" t="str">
        <f>Aggregates!$B10</f>
        <v>Botswana</v>
      </c>
      <c r="B10" s="191">
        <f>Aggregates!$BM10</f>
        <v>8.897682313454224</v>
      </c>
      <c r="C10" s="191">
        <f>Aggregates!C10</f>
        <v>18.651785714285715</v>
      </c>
      <c r="O10" t="str">
        <f>Aggregates!$B10</f>
        <v>Botswana</v>
      </c>
      <c r="P10" s="191">
        <f>Aggregates!$BM10</f>
        <v>8.897682313454224</v>
      </c>
      <c r="Q10" s="191">
        <f>Aggregates!D10</f>
        <v>23.913043478260871</v>
      </c>
      <c r="AD10" t="str">
        <f>Aggregates!B10</f>
        <v>Botswana</v>
      </c>
      <c r="AE10" s="191">
        <f>Aggregates!BM10</f>
        <v>8.897682313454224</v>
      </c>
      <c r="AF10" s="191">
        <f>Aggregates!E10</f>
        <v>13.75</v>
      </c>
    </row>
    <row r="11" spans="1:32">
      <c r="A11" t="str">
        <f>Aggregates!$B11</f>
        <v>Brazil</v>
      </c>
      <c r="B11" s="191">
        <f>Aggregates!$BM11</f>
        <v>9.3243920101754707</v>
      </c>
      <c r="C11" s="191">
        <f>Aggregates!C11</f>
        <v>54.50297619047619</v>
      </c>
      <c r="O11" t="str">
        <f>Aggregates!$B11</f>
        <v>Brazil</v>
      </c>
      <c r="P11" s="191">
        <f>Aggregates!$BM11</f>
        <v>9.3243920101754707</v>
      </c>
      <c r="Q11" s="191">
        <f>Aggregates!D11</f>
        <v>76.086956521739125</v>
      </c>
      <c r="AD11" t="str">
        <f>Aggregates!B11</f>
        <v>Brazil</v>
      </c>
      <c r="AE11" s="191">
        <f>Aggregates!BM11</f>
        <v>9.3243920101754707</v>
      </c>
      <c r="AF11" s="191">
        <f>Aggregates!E11</f>
        <v>47.5</v>
      </c>
    </row>
    <row r="12" spans="1:32">
      <c r="A12" t="str">
        <f>Aggregates!$B12</f>
        <v>Bulgaria</v>
      </c>
      <c r="B12" s="191">
        <f>Aggregates!$BM12</f>
        <v>8.9224982867230356</v>
      </c>
      <c r="C12" s="191">
        <f>Aggregates!C12</f>
        <v>52.12797619047619</v>
      </c>
      <c r="O12" t="str">
        <f>Aggregates!$B12</f>
        <v>Bulgaria</v>
      </c>
      <c r="P12" s="191">
        <f>Aggregates!$BM12</f>
        <v>8.9224982867230356</v>
      </c>
      <c r="Q12" s="191">
        <f>Aggregates!D12</f>
        <v>76.086956521739125</v>
      </c>
      <c r="AD12" t="str">
        <f>Aggregates!B12</f>
        <v>Bulgaria</v>
      </c>
      <c r="AE12" s="191">
        <f>Aggregates!BM12</f>
        <v>8.9224982867230356</v>
      </c>
      <c r="AF12" s="191">
        <f>Aggregates!E12</f>
        <v>36.25</v>
      </c>
    </row>
    <row r="13" spans="1:32">
      <c r="A13" t="str">
        <f>Aggregates!$B13</f>
        <v>Chile</v>
      </c>
      <c r="B13" s="191">
        <f>Aggregates!$BM13</f>
        <v>9.663471202782544</v>
      </c>
      <c r="C13" s="191">
        <f>Aggregates!C13</f>
        <v>66.279761904761898</v>
      </c>
      <c r="O13" t="str">
        <f>Aggregates!$B13</f>
        <v>Chile</v>
      </c>
      <c r="P13" s="191">
        <f>Aggregates!$BM13</f>
        <v>9.663471202782544</v>
      </c>
      <c r="Q13" s="191">
        <f>Aggregates!D13</f>
        <v>82.608695652173907</v>
      </c>
      <c r="AD13" t="str">
        <f>Aggregates!B13</f>
        <v>Chile</v>
      </c>
      <c r="AE13" s="191">
        <f>Aggregates!BM13</f>
        <v>9.663471202782544</v>
      </c>
      <c r="AF13" s="191">
        <f>Aggregates!E13</f>
        <v>55</v>
      </c>
    </row>
    <row r="14" spans="1:32">
      <c r="A14" t="str">
        <f>Aggregates!$B14</f>
        <v>Colombia</v>
      </c>
      <c r="B14" s="191">
        <f>Aggregates!$BM14</f>
        <v>8.9658710339472201</v>
      </c>
      <c r="C14" s="191">
        <f>Aggregates!C14</f>
        <v>65.288690476190482</v>
      </c>
      <c r="O14" t="str">
        <f>Aggregates!$B14</f>
        <v>Colombia</v>
      </c>
      <c r="P14" s="191">
        <f>Aggregates!$BM14</f>
        <v>8.9658710339472201</v>
      </c>
      <c r="Q14" s="191">
        <f>Aggregates!D14</f>
        <v>84.782608695652172</v>
      </c>
      <c r="AD14" t="str">
        <f>Aggregates!B14</f>
        <v>Colombia</v>
      </c>
      <c r="AE14" s="191">
        <f>Aggregates!BM14</f>
        <v>8.9658710339472201</v>
      </c>
      <c r="AF14" s="191">
        <f>Aggregates!E14</f>
        <v>61.25</v>
      </c>
    </row>
    <row r="15" spans="1:32">
      <c r="A15" t="str">
        <f>Aggregates!$B15</f>
        <v>Costa Rica</v>
      </c>
      <c r="B15" s="191">
        <f>Aggregates!$BM15</f>
        <v>9.2286320544483491</v>
      </c>
      <c r="C15" s="191">
        <f>Aggregates!C15</f>
        <v>71.866071428571416</v>
      </c>
      <c r="O15" t="str">
        <f>Aggregates!$B15</f>
        <v>Costa Rica</v>
      </c>
      <c r="P15" s="191">
        <f>Aggregates!$BM15</f>
        <v>9.2286320544483491</v>
      </c>
      <c r="Q15" s="191">
        <f>Aggregates!D15</f>
        <v>78.260869565217391</v>
      </c>
      <c r="AD15" t="str">
        <f>Aggregates!B15</f>
        <v>Costa Rica</v>
      </c>
      <c r="AE15" s="191">
        <f>Aggregates!BM15</f>
        <v>9.2286320544483491</v>
      </c>
      <c r="AF15" s="191">
        <f>Aggregates!E15</f>
        <v>68.75</v>
      </c>
    </row>
    <row r="16" spans="1:32">
      <c r="A16" t="str">
        <f>Aggregates!$B16</f>
        <v>Croatia</v>
      </c>
      <c r="B16" s="191">
        <f>Aggregates!$BM16</f>
        <v>9.517670648036713</v>
      </c>
      <c r="C16" s="191">
        <f>Aggregates!C16</f>
        <v>62.181547619047628</v>
      </c>
      <c r="O16" t="str">
        <f>Aggregates!$B16</f>
        <v>Croatia</v>
      </c>
      <c r="P16" s="191">
        <f>Aggregates!$BM16</f>
        <v>9.517670648036713</v>
      </c>
      <c r="Q16" s="191">
        <f>Aggregates!D16</f>
        <v>78.260869565217391</v>
      </c>
      <c r="AD16" t="str">
        <f>Aggregates!B16</f>
        <v>Croatia</v>
      </c>
      <c r="AE16" s="191">
        <f>Aggregates!BM16</f>
        <v>9.517670648036713</v>
      </c>
      <c r="AF16" s="191">
        <f>Aggregates!E16</f>
        <v>63.75</v>
      </c>
    </row>
    <row r="17" spans="1:32">
      <c r="A17" t="str">
        <f>Aggregates!$B17</f>
        <v>Ecuador</v>
      </c>
      <c r="B17" s="191">
        <f>Aggregates!$BM17</f>
        <v>8.6999979647755943</v>
      </c>
      <c r="C17" s="191">
        <f>Aggregates!C17</f>
        <v>65.770833333333329</v>
      </c>
      <c r="O17" t="str">
        <f>Aggregates!$B17</f>
        <v>Ecuador</v>
      </c>
      <c r="P17" s="191">
        <f>Aggregates!$BM17</f>
        <v>8.6999979647755943</v>
      </c>
      <c r="Q17" s="191">
        <f>Aggregates!D17</f>
        <v>73.913043478260875</v>
      </c>
      <c r="AD17" t="str">
        <f>Aggregates!B17</f>
        <v>Ecuador</v>
      </c>
      <c r="AE17" s="191">
        <f>Aggregates!BM17</f>
        <v>8.6999979647755943</v>
      </c>
      <c r="AF17" s="191">
        <f>Aggregates!E17</f>
        <v>40</v>
      </c>
    </row>
    <row r="18" spans="1:32">
      <c r="A18" t="str">
        <f>Aggregates!$B18</f>
        <v>Georgia</v>
      </c>
      <c r="B18" s="191">
        <f>Aggregates!$BM18</f>
        <v>8.1878276423639385</v>
      </c>
      <c r="C18" s="191">
        <f>Aggregates!C18</f>
        <v>79.782738095238102</v>
      </c>
      <c r="O18" t="str">
        <f>Aggregates!$B18</f>
        <v>Georgia</v>
      </c>
      <c r="P18" s="191">
        <f>Aggregates!$BM18</f>
        <v>8.1878276423639385</v>
      </c>
      <c r="Q18" s="191">
        <f>Aggregates!D18</f>
        <v>93.478260869565219</v>
      </c>
      <c r="AD18" t="str">
        <f>Aggregates!B18</f>
        <v>Georgia</v>
      </c>
      <c r="AE18" s="191">
        <f>Aggregates!BM18</f>
        <v>8.1878276423639385</v>
      </c>
      <c r="AF18" s="191">
        <f>Aggregates!E18</f>
        <v>63.75</v>
      </c>
    </row>
    <row r="19" spans="1:32">
      <c r="A19" t="str">
        <f>Aggregates!$B19</f>
        <v>Germany</v>
      </c>
      <c r="B19" s="191">
        <f>Aggregates!$BM19</f>
        <v>10.741847012752705</v>
      </c>
      <c r="C19" s="191">
        <f>Aggregates!C19</f>
        <v>40.74702380952381</v>
      </c>
      <c r="O19" t="str">
        <f>Aggregates!$B19</f>
        <v>Germany</v>
      </c>
      <c r="P19" s="191">
        <f>Aggregates!$BM19</f>
        <v>10.741847012752705</v>
      </c>
      <c r="Q19" s="191">
        <f>Aggregates!D19</f>
        <v>43.478260869565219</v>
      </c>
      <c r="AD19" t="str">
        <f>Aggregates!B19</f>
        <v>Germany</v>
      </c>
      <c r="AE19" s="191">
        <f>Aggregates!BM19</f>
        <v>10.741847012752705</v>
      </c>
      <c r="AF19" s="191">
        <f>Aggregates!E19</f>
        <v>50</v>
      </c>
    </row>
    <row r="20" spans="1:32">
      <c r="A20" t="str">
        <f>Aggregates!$B20</f>
        <v>Ghana</v>
      </c>
      <c r="B20" s="191">
        <f>Aggregates!$BM20</f>
        <v>7.5273635562072121</v>
      </c>
      <c r="C20" s="191">
        <f>Aggregates!C20</f>
        <v>26.577380952380953</v>
      </c>
      <c r="O20" t="str">
        <f>Aggregates!$B20</f>
        <v>Ghana</v>
      </c>
      <c r="P20" s="191">
        <f>Aggregates!$BM20</f>
        <v>7.5273635562072121</v>
      </c>
      <c r="Q20" s="191">
        <f>Aggregates!D20</f>
        <v>36.956521739130437</v>
      </c>
      <c r="AD20" t="str">
        <f>Aggregates!B20</f>
        <v>Ghana</v>
      </c>
      <c r="AE20" s="191">
        <f>Aggregates!BM20</f>
        <v>7.5273635562072121</v>
      </c>
      <c r="AF20" s="191">
        <f>Aggregates!E20</f>
        <v>22.5</v>
      </c>
    </row>
    <row r="21" spans="1:32">
      <c r="A21" t="str">
        <f>Aggregates!$B21</f>
        <v>Hungary</v>
      </c>
      <c r="B21" s="191">
        <f>Aggregates!$BM21</f>
        <v>9.5093703131215257</v>
      </c>
      <c r="C21" s="191">
        <f>Aggregates!C21</f>
        <v>38.63095238095238</v>
      </c>
      <c r="O21" t="str">
        <f>Aggregates!$B21</f>
        <v>Hungary</v>
      </c>
      <c r="P21" s="191">
        <f>Aggregates!$BM21</f>
        <v>9.5093703131215257</v>
      </c>
      <c r="Q21" s="191">
        <f>Aggregates!D21</f>
        <v>47.826086956521742</v>
      </c>
      <c r="AD21" t="str">
        <f>Aggregates!B21</f>
        <v>Hungary</v>
      </c>
      <c r="AE21" s="191">
        <f>Aggregates!BM21</f>
        <v>9.5093703131215257</v>
      </c>
      <c r="AF21" s="191">
        <f>Aggregates!E21</f>
        <v>42.5</v>
      </c>
    </row>
    <row r="22" spans="1:32">
      <c r="A22" t="str">
        <f>Aggregates!$B22</f>
        <v>India</v>
      </c>
      <c r="B22" s="191">
        <f>Aggregates!$BM22</f>
        <v>7.3115523299896044</v>
      </c>
      <c r="C22" s="191">
        <f>Aggregates!C22</f>
        <v>31.160714285714288</v>
      </c>
      <c r="O22" t="str">
        <f>Aggregates!$B22</f>
        <v>India</v>
      </c>
      <c r="P22" s="191">
        <f>Aggregates!$BM22</f>
        <v>7.3115523299896044</v>
      </c>
      <c r="Q22" s="191">
        <f>Aggregates!D22</f>
        <v>43.478260869565219</v>
      </c>
      <c r="AD22" t="str">
        <f>Aggregates!B22</f>
        <v>India</v>
      </c>
      <c r="AE22" s="191">
        <f>Aggregates!BM22</f>
        <v>7.3115523299896044</v>
      </c>
      <c r="AF22" s="191">
        <f>Aggregates!E22</f>
        <v>28.75</v>
      </c>
    </row>
    <row r="23" spans="1:32">
      <c r="A23" t="str">
        <f>Aggregates!$B23</f>
        <v>Indonesia</v>
      </c>
      <c r="B23" s="191">
        <f>Aggregates!$BM23</f>
        <v>8.1534360852078436</v>
      </c>
      <c r="C23" s="191">
        <f>Aggregates!C23</f>
        <v>47.06845238095238</v>
      </c>
      <c r="O23" t="str">
        <f>Aggregates!$B23</f>
        <v>Indonesia</v>
      </c>
      <c r="P23" s="191">
        <f>Aggregates!$BM23</f>
        <v>8.1534360852078436</v>
      </c>
      <c r="Q23" s="191">
        <f>Aggregates!D23</f>
        <v>65.217391304347828</v>
      </c>
      <c r="AD23" t="str">
        <f>Aggregates!B23</f>
        <v>Indonesia</v>
      </c>
      <c r="AE23" s="191">
        <f>Aggregates!BM23</f>
        <v>8.1534360852078436</v>
      </c>
      <c r="AF23" s="191">
        <f>Aggregates!E23</f>
        <v>47.5</v>
      </c>
    </row>
    <row r="24" spans="1:32">
      <c r="A24" t="str">
        <f>Aggregates!$B24</f>
        <v>Israel</v>
      </c>
      <c r="B24" s="191">
        <f>Aggregates!$BM24</f>
        <v>10.492681560000307</v>
      </c>
      <c r="C24" s="191">
        <f>Aggregates!C24</f>
        <v>58.919642857142854</v>
      </c>
      <c r="O24" t="str">
        <f>Aggregates!$B24</f>
        <v>Israel</v>
      </c>
      <c r="P24" s="191">
        <f>Aggregates!$BM24</f>
        <v>10.492681560000307</v>
      </c>
      <c r="Q24" s="191">
        <f>Aggregates!D24</f>
        <v>67.391304347826093</v>
      </c>
      <c r="AD24" t="str">
        <f>Aggregates!B24</f>
        <v>Israel</v>
      </c>
      <c r="AE24" s="191">
        <f>Aggregates!BM24</f>
        <v>10.492681560000307</v>
      </c>
      <c r="AF24" s="191">
        <f>Aggregates!E24</f>
        <v>52.5</v>
      </c>
    </row>
    <row r="25" spans="1:32">
      <c r="A25" t="str">
        <f>Aggregates!$B25</f>
        <v>Italy</v>
      </c>
      <c r="B25" s="191">
        <f>Aggregates!$BM25</f>
        <v>10.482502525051123</v>
      </c>
      <c r="C25" s="191">
        <f>Aggregates!C25</f>
        <v>39.297619047619044</v>
      </c>
      <c r="O25" t="str">
        <f>Aggregates!$B25</f>
        <v>Italy</v>
      </c>
      <c r="P25" s="191">
        <f>Aggregates!$BM25</f>
        <v>10.482502525051123</v>
      </c>
      <c r="Q25" s="191">
        <f>Aggregates!D25</f>
        <v>52.173913043478258</v>
      </c>
      <c r="AD25" t="str">
        <f>Aggregates!B25</f>
        <v>Italy</v>
      </c>
      <c r="AE25" s="191">
        <f>Aggregates!BM25</f>
        <v>10.482502525051123</v>
      </c>
      <c r="AF25" s="191">
        <f>Aggregates!E25</f>
        <v>28.75</v>
      </c>
    </row>
    <row r="26" spans="1:32">
      <c r="A26" t="str">
        <f>Aggregates!$B26</f>
        <v>Japan</v>
      </c>
      <c r="B26" s="191">
        <f>Aggregates!$BM26</f>
        <v>10.561880231555161</v>
      </c>
      <c r="C26" s="191">
        <f>Aggregates!C26</f>
        <v>49.99702380952381</v>
      </c>
      <c r="O26" t="str">
        <f>Aggregates!$B26</f>
        <v>Japan</v>
      </c>
      <c r="P26" s="191">
        <f>Aggregates!$BM26</f>
        <v>10.561880231555161</v>
      </c>
      <c r="Q26" s="191">
        <f>Aggregates!D26</f>
        <v>58.695652173913047</v>
      </c>
      <c r="AD26" t="str">
        <f>Aggregates!B26</f>
        <v>Japan</v>
      </c>
      <c r="AE26" s="191">
        <f>Aggregates!BM26</f>
        <v>10.561880231555161</v>
      </c>
      <c r="AF26" s="191">
        <f>Aggregates!E26</f>
        <v>52.5</v>
      </c>
    </row>
    <row r="27" spans="1:32">
      <c r="A27" t="str">
        <f>Aggregates!$B27</f>
        <v>Kenya</v>
      </c>
      <c r="B27" s="191">
        <f>Aggregates!$BM27</f>
        <v>7.1272923347022354</v>
      </c>
      <c r="C27" s="191">
        <f>Aggregates!C27</f>
        <v>42.31547619047619</v>
      </c>
      <c r="O27" t="str">
        <f>Aggregates!$B27</f>
        <v>Kenya</v>
      </c>
      <c r="P27" s="191">
        <f>Aggregates!$BM27</f>
        <v>7.1272923347022354</v>
      </c>
      <c r="Q27" s="191">
        <f>Aggregates!D27</f>
        <v>67.391304347826093</v>
      </c>
      <c r="AD27" t="str">
        <f>Aggregates!B27</f>
        <v>Kenya</v>
      </c>
      <c r="AE27" s="191">
        <f>Aggregates!BM27</f>
        <v>7.1272923347022354</v>
      </c>
      <c r="AF27" s="191">
        <f>Aggregates!E27</f>
        <v>18.75</v>
      </c>
    </row>
    <row r="28" spans="1:32">
      <c r="A28" t="str">
        <f>Aggregates!$B28</f>
        <v>South Korea</v>
      </c>
      <c r="B28" s="191">
        <f>Aggregates!$BM28</f>
        <v>10.16496681011591</v>
      </c>
      <c r="C28" s="191">
        <f>Aggregates!C28</f>
        <v>66.413690476190482</v>
      </c>
      <c r="O28" t="str">
        <f>Aggregates!$B28</f>
        <v>South Korea</v>
      </c>
      <c r="P28" s="191">
        <f>Aggregates!$BM28</f>
        <v>10.16496681011591</v>
      </c>
      <c r="Q28" s="191">
        <f>Aggregates!D28</f>
        <v>80.434782608695656</v>
      </c>
      <c r="AD28" t="str">
        <f>Aggregates!B28</f>
        <v>South Korea</v>
      </c>
      <c r="AE28" s="191">
        <f>Aggregates!BM28</f>
        <v>10.16496681011591</v>
      </c>
      <c r="AF28" s="191">
        <f>Aggregates!E28</f>
        <v>51.25</v>
      </c>
    </row>
    <row r="29" spans="1:32">
      <c r="A29" t="str">
        <f>Aggregates!$B29</f>
        <v>Lebanon</v>
      </c>
      <c r="B29" s="191">
        <f>Aggregates!$BM29</f>
        <v>9.2031143268844424</v>
      </c>
      <c r="C29" s="191">
        <f>Aggregates!C29</f>
        <v>21.229166666666668</v>
      </c>
      <c r="O29" t="str">
        <f>Aggregates!$B29</f>
        <v>Lebanon</v>
      </c>
      <c r="P29" s="191">
        <f>Aggregates!$BM29</f>
        <v>9.2031143268844424</v>
      </c>
      <c r="Q29" s="191">
        <f>Aggregates!D29</f>
        <v>30.434782608695652</v>
      </c>
      <c r="AD29" t="str">
        <f>Aggregates!B29</f>
        <v>Lebanon</v>
      </c>
      <c r="AE29" s="191">
        <f>Aggregates!BM29</f>
        <v>9.2031143268844424</v>
      </c>
      <c r="AF29" s="191">
        <f>Aggregates!E29</f>
        <v>18.75</v>
      </c>
    </row>
    <row r="30" spans="1:32">
      <c r="A30" t="str">
        <f>Aggregates!$B30</f>
        <v>Malawi</v>
      </c>
      <c r="B30" s="191">
        <f>Aggregates!$BM30</f>
        <v>5.4227449449230889</v>
      </c>
      <c r="C30" s="191">
        <f>Aggregates!C30</f>
        <v>5</v>
      </c>
      <c r="O30" t="str">
        <f>Aggregates!$B30</f>
        <v>Malawi</v>
      </c>
      <c r="P30" s="191">
        <f>Aggregates!$BM30</f>
        <v>5.4227449449230889</v>
      </c>
      <c r="Q30" s="191">
        <f>Aggregates!D30</f>
        <v>6.5217391304347823</v>
      </c>
      <c r="AD30" t="str">
        <f>Aggregates!B30</f>
        <v>Malawi</v>
      </c>
      <c r="AE30" s="191">
        <f>Aggregates!BM30</f>
        <v>5.4227449449230889</v>
      </c>
      <c r="AF30" s="191">
        <f>Aggregates!E30</f>
        <v>2.5</v>
      </c>
    </row>
    <row r="31" spans="1:32">
      <c r="A31" t="str">
        <f>Aggregates!$B31</f>
        <v>Malaysia</v>
      </c>
      <c r="B31" s="191">
        <f>Aggregates!$BM31</f>
        <v>9.262752540190899</v>
      </c>
      <c r="C31" s="191">
        <f>Aggregates!C31</f>
        <v>19.5625</v>
      </c>
      <c r="O31" t="str">
        <f>Aggregates!$B31</f>
        <v>Malaysia</v>
      </c>
      <c r="P31" s="191">
        <f>Aggregates!$BM31</f>
        <v>9.262752540190899</v>
      </c>
      <c r="Q31" s="191">
        <f>Aggregates!D31</f>
        <v>26.086956521739129</v>
      </c>
      <c r="AD31" t="str">
        <f>Aggregates!B31</f>
        <v>Malaysia</v>
      </c>
      <c r="AE31" s="191">
        <f>Aggregates!BM31</f>
        <v>9.262752540190899</v>
      </c>
      <c r="AF31" s="191">
        <f>Aggregates!E31</f>
        <v>15</v>
      </c>
    </row>
    <row r="32" spans="1:32">
      <c r="A32" t="str">
        <f>Aggregates!$B32</f>
        <v>Mexico</v>
      </c>
      <c r="B32" s="191">
        <f>Aggregates!$BM32</f>
        <v>9.2406076610457308</v>
      </c>
      <c r="C32" s="191">
        <f>Aggregates!C32</f>
        <v>69.43452380952381</v>
      </c>
      <c r="O32" t="str">
        <f>Aggregates!$B32</f>
        <v>Mexico</v>
      </c>
      <c r="P32" s="191">
        <f>Aggregates!$BM32</f>
        <v>9.2406076610457308</v>
      </c>
      <c r="Q32" s="191">
        <f>Aggregates!D32</f>
        <v>89.130434782608702</v>
      </c>
      <c r="AD32" t="str">
        <f>Aggregates!B32</f>
        <v>Mexico</v>
      </c>
      <c r="AE32" s="191">
        <f>Aggregates!BM32</f>
        <v>9.2406076610457308</v>
      </c>
      <c r="AF32" s="191">
        <f>Aggregates!E32</f>
        <v>57.5</v>
      </c>
    </row>
    <row r="33" spans="1:35">
      <c r="A33" t="str">
        <f>Aggregates!$B33</f>
        <v>Nigeria</v>
      </c>
      <c r="B33" s="191">
        <f>Aggregates!$BM33</f>
        <v>8.0081992224792167</v>
      </c>
      <c r="C33" s="191">
        <f>Aggregates!C33</f>
        <v>29.080357142857146</v>
      </c>
      <c r="O33" t="str">
        <f>Aggregates!$B33</f>
        <v>Nigeria</v>
      </c>
      <c r="P33" s="191">
        <f>Aggregates!$BM33</f>
        <v>8.0081992224792167</v>
      </c>
      <c r="Q33" s="191">
        <f>Aggregates!D33</f>
        <v>45.652173913043477</v>
      </c>
      <c r="AD33" t="str">
        <f>Aggregates!B33</f>
        <v>Nigeria</v>
      </c>
      <c r="AE33" s="191">
        <f>Aggregates!BM33</f>
        <v>8.0081992224792167</v>
      </c>
      <c r="AF33" s="191">
        <f>Aggregates!E33</f>
        <v>17.5</v>
      </c>
    </row>
    <row r="34" spans="1:35">
      <c r="A34" t="str">
        <f>Aggregates!$B34</f>
        <v>Pakistan</v>
      </c>
      <c r="B34" s="191">
        <f>Aggregates!$BM34</f>
        <v>7.1509367240328539</v>
      </c>
      <c r="C34" s="191">
        <f>Aggregates!C34</f>
        <v>37.047619047619051</v>
      </c>
      <c r="O34" t="str">
        <f>Aggregates!$B34</f>
        <v>Pakistan</v>
      </c>
      <c r="P34" s="191">
        <f>Aggregates!$BM34</f>
        <v>7.1509367240328539</v>
      </c>
      <c r="Q34" s="191">
        <f>Aggregates!D34</f>
        <v>50</v>
      </c>
      <c r="AD34" t="str">
        <f>Aggregates!B34</f>
        <v>Pakistan</v>
      </c>
      <c r="AE34" s="191">
        <f>Aggregates!BM34</f>
        <v>7.1509367240328539</v>
      </c>
      <c r="AF34" s="191">
        <f>Aggregates!E34</f>
        <v>28.75</v>
      </c>
      <c r="AH34" s="192" t="s">
        <v>5441</v>
      </c>
      <c r="AI34">
        <f>CORREL(AE1:AE54, AF1:AF54)</f>
        <v>0.56494260082040293</v>
      </c>
    </row>
    <row r="35" spans="1:35">
      <c r="A35" t="str">
        <f>Aggregates!$B35</f>
        <v>Panama</v>
      </c>
      <c r="B35" s="191">
        <f>Aggregates!$BM35</f>
        <v>9.3089904227425215</v>
      </c>
      <c r="C35" s="191">
        <f>Aggregates!C35</f>
        <v>41.407738095238095</v>
      </c>
      <c r="E35" s="192" t="s">
        <v>5441</v>
      </c>
      <c r="F35">
        <f>CORREL(B2:B55, C2:C55)</f>
        <v>0.36418582681154821</v>
      </c>
      <c r="O35" t="str">
        <f>Aggregates!$B35</f>
        <v>Panama</v>
      </c>
      <c r="P35" s="191">
        <f>Aggregates!$BM35</f>
        <v>9.3089904227425215</v>
      </c>
      <c r="Q35" s="191">
        <f>Aggregates!D35</f>
        <v>47.826086956521742</v>
      </c>
      <c r="S35" s="192" t="s">
        <v>5441</v>
      </c>
      <c r="T35">
        <f>CORREL(P2:P55, Q2:Q55)</f>
        <v>0.20588305150440725</v>
      </c>
      <c r="AD35" t="str">
        <f>Aggregates!B35</f>
        <v>Panama</v>
      </c>
      <c r="AE35" s="191">
        <f>Aggregates!BM35</f>
        <v>9.3089904227425215</v>
      </c>
      <c r="AF35" s="191">
        <f>Aggregates!E35</f>
        <v>43.75</v>
      </c>
      <c r="AH35" s="192"/>
    </row>
    <row r="36" spans="1:35">
      <c r="A36" t="str">
        <f>Aggregates!$B36</f>
        <v>Paraguay</v>
      </c>
      <c r="B36" s="191">
        <f>Aggregates!$BM36</f>
        <v>8.3581271174752541</v>
      </c>
      <c r="C36" s="191">
        <f>Aggregates!C36</f>
        <v>33.18452380952381</v>
      </c>
      <c r="E36" s="192"/>
      <c r="O36" t="str">
        <f>Aggregates!$B36</f>
        <v>Paraguay</v>
      </c>
      <c r="P36" s="191">
        <f>Aggregates!$BM36</f>
        <v>8.3581271174752541</v>
      </c>
      <c r="Q36" s="191">
        <f>Aggregates!D36</f>
        <v>45.652173913043477</v>
      </c>
      <c r="S36" s="192"/>
      <c r="AD36" t="str">
        <f>Aggregates!B36</f>
        <v>Paraguay</v>
      </c>
      <c r="AE36" s="191">
        <f>Aggregates!BM36</f>
        <v>8.3581271174752541</v>
      </c>
      <c r="AF36" s="191">
        <f>Aggregates!E36</f>
        <v>28.75</v>
      </c>
      <c r="AH36" s="193"/>
      <c r="AI36" s="194"/>
    </row>
    <row r="37" spans="1:35">
      <c r="A37" t="str">
        <f>Aggregates!$B37</f>
        <v xml:space="preserve">Peru </v>
      </c>
      <c r="B37" s="191">
        <f>Aggregates!$BM37</f>
        <v>8.8041149749216103</v>
      </c>
      <c r="C37" s="191">
        <f>Aggregates!C37</f>
        <v>44.648809523809526</v>
      </c>
      <c r="E37" s="193"/>
      <c r="F37" s="194"/>
      <c r="O37" t="str">
        <f>Aggregates!$B37</f>
        <v xml:space="preserve">Peru </v>
      </c>
      <c r="P37" s="191">
        <f>Aggregates!$BM37</f>
        <v>8.8041149749216103</v>
      </c>
      <c r="Q37" s="191">
        <f>Aggregates!D37</f>
        <v>69.565217391304344</v>
      </c>
      <c r="S37" s="193"/>
      <c r="T37" s="194"/>
      <c r="AD37" t="str">
        <f>Aggregates!B37</f>
        <v xml:space="preserve">Peru </v>
      </c>
      <c r="AE37" s="191">
        <f>Aggregates!BM37</f>
        <v>8.8041149749216103</v>
      </c>
      <c r="AF37" s="191">
        <f>Aggregates!E37</f>
        <v>31.25</v>
      </c>
    </row>
    <row r="38" spans="1:35">
      <c r="A38" t="str">
        <f>Aggregates!$B38</f>
        <v>Philippines</v>
      </c>
      <c r="B38" s="191">
        <f>Aggregates!$BM38</f>
        <v>7.9248320796677278</v>
      </c>
      <c r="C38" s="191">
        <f>Aggregates!C38</f>
        <v>43.217261904761905</v>
      </c>
      <c r="O38" t="str">
        <f>Aggregates!$B38</f>
        <v>Philippines</v>
      </c>
      <c r="P38" s="191">
        <f>Aggregates!$BM38</f>
        <v>7.9248320796677278</v>
      </c>
      <c r="Q38" s="191">
        <f>Aggregates!D38</f>
        <v>54.347826086956523</v>
      </c>
      <c r="AD38" t="str">
        <f>Aggregates!B38</f>
        <v>Philippines</v>
      </c>
      <c r="AE38" s="191">
        <f>Aggregates!BM38</f>
        <v>7.9248320796677278</v>
      </c>
      <c r="AF38" s="191">
        <f>Aggregates!E38</f>
        <v>42.5</v>
      </c>
    </row>
    <row r="39" spans="1:35">
      <c r="A39" t="str">
        <f>Aggregates!$B39</f>
        <v>Poland</v>
      </c>
      <c r="B39" s="191">
        <f>Aggregates!$BM39</f>
        <v>9.5217658261534286</v>
      </c>
      <c r="C39" s="191">
        <f>Aggregates!C39</f>
        <v>62.366071428571423</v>
      </c>
      <c r="O39" t="str">
        <f>Aggregates!$B39</f>
        <v>Poland</v>
      </c>
      <c r="P39" s="191">
        <f>Aggregates!$BM39</f>
        <v>9.5217658261534286</v>
      </c>
      <c r="Q39" s="191">
        <f>Aggregates!D39</f>
        <v>82.608695652173907</v>
      </c>
      <c r="AD39" t="str">
        <f>Aggregates!B39</f>
        <v>Poland</v>
      </c>
      <c r="AE39" s="191">
        <f>Aggregates!BM39</f>
        <v>9.5217658261534286</v>
      </c>
      <c r="AF39" s="191">
        <f>Aggregates!E39</f>
        <v>57.5</v>
      </c>
    </row>
    <row r="40" spans="1:35">
      <c r="A40" t="str">
        <f>Aggregates!$B40</f>
        <v>Romania</v>
      </c>
      <c r="B40" s="191">
        <f>Aggregates!$BM40</f>
        <v>9.1580781873133716</v>
      </c>
      <c r="C40" s="191">
        <f>Aggregates!C40</f>
        <v>55.235119047619037</v>
      </c>
      <c r="O40" t="str">
        <f>Aggregates!$B40</f>
        <v>Romania</v>
      </c>
      <c r="P40" s="191">
        <f>Aggregates!$BM40</f>
        <v>9.1580781873133716</v>
      </c>
      <c r="Q40" s="191">
        <f>Aggregates!D40</f>
        <v>78.260869565217391</v>
      </c>
      <c r="AD40" t="str">
        <f>Aggregates!B40</f>
        <v>Romania</v>
      </c>
      <c r="AE40" s="191">
        <f>Aggregates!BM40</f>
        <v>9.1580781873133716</v>
      </c>
      <c r="AF40" s="191">
        <f>Aggregates!E40</f>
        <v>43.75</v>
      </c>
    </row>
    <row r="41" spans="1:35">
      <c r="A41" t="str">
        <f>Aggregates!$B41</f>
        <v>Russian Federation</v>
      </c>
      <c r="B41" s="191">
        <f>Aggregates!$BM41</f>
        <v>9.5895778566340546</v>
      </c>
      <c r="C41" s="191">
        <f>Aggregates!C41</f>
        <v>51.038690476190482</v>
      </c>
      <c r="O41" t="str">
        <f>Aggregates!$B41</f>
        <v>Russian Federation</v>
      </c>
      <c r="P41" s="191">
        <f>Aggregates!$BM41</f>
        <v>9.5895778566340546</v>
      </c>
      <c r="Q41" s="191">
        <f>Aggregates!D41</f>
        <v>71.739130434782609</v>
      </c>
      <c r="AD41" t="str">
        <f>Aggregates!B41</f>
        <v>Russian Federation</v>
      </c>
      <c r="AE41" s="191">
        <f>Aggregates!BM41</f>
        <v>9.5895778566340546</v>
      </c>
      <c r="AF41" s="191">
        <f>Aggregates!E41</f>
        <v>45</v>
      </c>
    </row>
    <row r="42" spans="1:35">
      <c r="A42" t="str">
        <f>Aggregates!$B42</f>
        <v>Rwanda</v>
      </c>
      <c r="B42" s="191">
        <f>Aggregates!$BM42</f>
        <v>6.4594348605675433</v>
      </c>
      <c r="C42" s="191">
        <f>Aggregates!C42</f>
        <v>30.824404761904759</v>
      </c>
      <c r="O42" t="str">
        <f>Aggregates!$B42</f>
        <v>Rwanda</v>
      </c>
      <c r="P42" s="191">
        <f>Aggregates!$BM42</f>
        <v>6.4594348605675433</v>
      </c>
      <c r="Q42" s="191">
        <f>Aggregates!D42</f>
        <v>28.260869565217391</v>
      </c>
      <c r="AD42" t="str">
        <f>Aggregates!B42</f>
        <v>Rwanda</v>
      </c>
      <c r="AE42" s="191">
        <f>Aggregates!BM42</f>
        <v>6.4594348605675433</v>
      </c>
      <c r="AF42" s="191">
        <f>Aggregates!E42</f>
        <v>41.25</v>
      </c>
    </row>
    <row r="43" spans="1:35">
      <c r="A43" t="str">
        <f>Aggregates!$B43</f>
        <v xml:space="preserve">Serbia </v>
      </c>
      <c r="B43" s="191">
        <f>Aggregates!$BM43</f>
        <v>8.756808338098633</v>
      </c>
      <c r="C43" s="191">
        <f>Aggregates!C43</f>
        <v>64.30654761904762</v>
      </c>
      <c r="O43" t="str">
        <f>Aggregates!$B43</f>
        <v xml:space="preserve">Serbia </v>
      </c>
      <c r="P43" s="191">
        <f>Aggregates!$BM43</f>
        <v>8.756808338098633</v>
      </c>
      <c r="Q43" s="191">
        <f>Aggregates!D43</f>
        <v>86.956521739130437</v>
      </c>
      <c r="AD43" t="str">
        <f>Aggregates!B43</f>
        <v xml:space="preserve">Serbia </v>
      </c>
      <c r="AE43" s="191">
        <f>Aggregates!BM43</f>
        <v>8.756808338098633</v>
      </c>
      <c r="AF43" s="191">
        <f>Aggregates!E43</f>
        <v>57.5</v>
      </c>
    </row>
    <row r="44" spans="1:35">
      <c r="A44" t="str">
        <f>Aggregates!$B44</f>
        <v>Slovenia</v>
      </c>
      <c r="B44" s="191">
        <f>Aggregates!$BM44</f>
        <v>10.056006902468036</v>
      </c>
      <c r="C44" s="191">
        <f>Aggregates!C44</f>
        <v>62.797619047619037</v>
      </c>
      <c r="O44" t="str">
        <f>Aggregates!$B44</f>
        <v>Slovenia</v>
      </c>
      <c r="P44" s="191">
        <f>Aggregates!$BM44</f>
        <v>10.056006902468036</v>
      </c>
      <c r="Q44" s="191">
        <f>Aggregates!D44</f>
        <v>80.434782608695656</v>
      </c>
      <c r="AD44" t="str">
        <f>Aggregates!B44</f>
        <v>Slovenia</v>
      </c>
      <c r="AE44" s="191">
        <f>Aggregates!BM44</f>
        <v>10.056006902468036</v>
      </c>
      <c r="AF44" s="191">
        <f>Aggregates!E44</f>
        <v>66.25</v>
      </c>
    </row>
    <row r="45" spans="1:35">
      <c r="A45" t="str">
        <f>Aggregates!$B45</f>
        <v>Solomon Islands</v>
      </c>
      <c r="B45" s="191">
        <f>Aggregates!$BM45</f>
        <v>7.5774291033564403</v>
      </c>
      <c r="C45" s="191">
        <f>Aggregates!C45</f>
        <v>15.083333333333334</v>
      </c>
      <c r="O45" t="str">
        <f>Aggregates!$B45</f>
        <v>Solomon Islands</v>
      </c>
      <c r="P45" s="191">
        <f>Aggregates!$BM45</f>
        <v>7.5774291033564403</v>
      </c>
      <c r="Q45" s="191">
        <f>Aggregates!D45</f>
        <v>19.565217391304348</v>
      </c>
      <c r="AD45" t="str">
        <f>Aggregates!B45</f>
        <v>Solomon Islands</v>
      </c>
      <c r="AE45" s="191">
        <f>Aggregates!BM45</f>
        <v>7.5774291033564403</v>
      </c>
      <c r="AF45" s="191">
        <f>Aggregates!E45</f>
        <v>11.25</v>
      </c>
    </row>
    <row r="46" spans="1:35">
      <c r="A46" t="str">
        <f>Aggregates!$B46</f>
        <v>South Africa</v>
      </c>
      <c r="B46" s="191">
        <f>Aggregates!$BM46</f>
        <v>8.837289209606455</v>
      </c>
      <c r="C46" s="191">
        <f>Aggregates!C46</f>
        <v>36.279761904761905</v>
      </c>
      <c r="O46" t="str">
        <f>Aggregates!$B46</f>
        <v>South Africa</v>
      </c>
      <c r="P46" s="191">
        <f>Aggregates!$BM46</f>
        <v>8.837289209606455</v>
      </c>
      <c r="Q46" s="191">
        <f>Aggregates!D46</f>
        <v>36.956521739130437</v>
      </c>
      <c r="AD46" t="str">
        <f>Aggregates!B46</f>
        <v>South Africa</v>
      </c>
      <c r="AE46" s="191">
        <f>Aggregates!BM46</f>
        <v>8.837289209606455</v>
      </c>
      <c r="AF46" s="191">
        <f>Aggregates!E46</f>
        <v>47.5</v>
      </c>
    </row>
    <row r="47" spans="1:35">
      <c r="A47" t="str">
        <f>Aggregates!$B47</f>
        <v>Sri Lanka</v>
      </c>
      <c r="B47" s="191">
        <f>Aggregates!$BM47</f>
        <v>8.0955682131085496</v>
      </c>
      <c r="C47" s="191">
        <f>Aggregates!C47</f>
        <v>16.416666666666668</v>
      </c>
      <c r="O47" t="str">
        <f>Aggregates!$B47</f>
        <v>Sri Lanka</v>
      </c>
      <c r="P47" s="191">
        <f>Aggregates!$BM47</f>
        <v>8.0955682131085496</v>
      </c>
      <c r="Q47" s="191">
        <f>Aggregates!D47</f>
        <v>21.739130434782609</v>
      </c>
      <c r="AD47" t="str">
        <f>Aggregates!B47</f>
        <v>Sri Lanka</v>
      </c>
      <c r="AE47" s="191">
        <f>Aggregates!BM47</f>
        <v>8.0955682131085496</v>
      </c>
      <c r="AF47" s="191">
        <f>Aggregates!E47</f>
        <v>11.25</v>
      </c>
    </row>
    <row r="48" spans="1:35">
      <c r="A48" t="str">
        <f>Aggregates!$B48</f>
        <v>Sweden</v>
      </c>
      <c r="B48" s="191">
        <f>Aggregates!$BM48</f>
        <v>11.008428108747623</v>
      </c>
      <c r="C48" s="191">
        <f>Aggregates!C48</f>
        <v>37.970238095238095</v>
      </c>
      <c r="O48" t="str">
        <f>Aggregates!$B48</f>
        <v>Sweden</v>
      </c>
      <c r="P48" s="191">
        <f>Aggregates!$BM48</f>
        <v>11.008428108747623</v>
      </c>
      <c r="Q48" s="191">
        <f>Aggregates!D48</f>
        <v>39.130434782608695</v>
      </c>
      <c r="AD48" t="str">
        <f>Aggregates!B48</f>
        <v>Sweden</v>
      </c>
      <c r="AE48" s="191">
        <f>Aggregates!BM48</f>
        <v>11.008428108747623</v>
      </c>
      <c r="AF48" s="191">
        <f>Aggregates!E48</f>
        <v>50</v>
      </c>
    </row>
    <row r="49" spans="1:32">
      <c r="A49" t="str">
        <f>Aggregates!$B49</f>
        <v xml:space="preserve">Thailand </v>
      </c>
      <c r="B49" s="191">
        <f>Aggregates!$BM49</f>
        <v>8.6619859363177785</v>
      </c>
      <c r="C49" s="191">
        <f>Aggregates!C49</f>
        <v>50.74404761904762</v>
      </c>
      <c r="O49" t="str">
        <f>Aggregates!$B49</f>
        <v xml:space="preserve">Thailand </v>
      </c>
      <c r="P49" s="191">
        <f>Aggregates!$BM49</f>
        <v>8.6619859363177785</v>
      </c>
      <c r="Q49" s="191">
        <f>Aggregates!D49</f>
        <v>58.695652173913047</v>
      </c>
      <c r="AD49" t="str">
        <f>Aggregates!B49</f>
        <v xml:space="preserve">Thailand </v>
      </c>
      <c r="AE49" s="191">
        <f>Aggregates!BM49</f>
        <v>8.6619859363177785</v>
      </c>
      <c r="AF49" s="191">
        <f>Aggregates!E49</f>
        <v>55</v>
      </c>
    </row>
    <row r="50" spans="1:32">
      <c r="A50" t="str">
        <f>Aggregates!$B50</f>
        <v>Trinidad &amp; Tobago</v>
      </c>
      <c r="B50" s="191">
        <f>Aggregates!$BM50</f>
        <v>9.8186320318356426</v>
      </c>
      <c r="C50" s="191">
        <f>Aggregates!C50</f>
        <v>27.300595238095241</v>
      </c>
      <c r="O50" t="str">
        <f>Aggregates!$B50</f>
        <v>Trinidad &amp; Tobago</v>
      </c>
      <c r="P50" s="191">
        <f>Aggregates!$BM50</f>
        <v>9.8186320318356426</v>
      </c>
      <c r="Q50" s="191">
        <f>Aggregates!D50</f>
        <v>32.608695652173914</v>
      </c>
      <c r="AD50" t="str">
        <f>Aggregates!B50</f>
        <v>Trinidad &amp; Tobago</v>
      </c>
      <c r="AE50" s="191">
        <f>Aggregates!BM50</f>
        <v>9.8186320318356426</v>
      </c>
      <c r="AF50" s="191">
        <f>Aggregates!E50</f>
        <v>30</v>
      </c>
    </row>
    <row r="51" spans="1:32">
      <c r="A51" t="str">
        <f>Aggregates!$B51</f>
        <v>Turkey</v>
      </c>
      <c r="B51" s="191">
        <f>Aggregates!$BM51</f>
        <v>9.3030745093577654</v>
      </c>
      <c r="C51" s="191">
        <f>Aggregates!C51</f>
        <v>39.386904761904759</v>
      </c>
      <c r="O51" t="str">
        <f>Aggregates!$B51</f>
        <v>Turkey</v>
      </c>
      <c r="P51" s="191">
        <f>Aggregates!$BM51</f>
        <v>9.3030745093577654</v>
      </c>
      <c r="Q51" s="191">
        <f>Aggregates!D51</f>
        <v>50</v>
      </c>
      <c r="AD51" t="str">
        <f>Aggregates!B51</f>
        <v>Turkey</v>
      </c>
      <c r="AE51" s="191">
        <f>Aggregates!BM51</f>
        <v>9.3030745093577654</v>
      </c>
      <c r="AF51" s="191">
        <f>Aggregates!E51</f>
        <v>37.5</v>
      </c>
    </row>
    <row r="52" spans="1:32">
      <c r="A52" t="str">
        <f>Aggregates!$B52</f>
        <v>United Kingdom</v>
      </c>
      <c r="B52" s="191">
        <f>Aggregates!$BM52</f>
        <v>10.640199363150758</v>
      </c>
      <c r="C52" s="191">
        <f>Aggregates!C52</f>
        <v>52.839285714285708</v>
      </c>
      <c r="O52" t="str">
        <f>Aggregates!$B52</f>
        <v>United Kingdom</v>
      </c>
      <c r="P52" s="191">
        <f>Aggregates!$BM52</f>
        <v>10.640199363150758</v>
      </c>
      <c r="Q52" s="191">
        <f>Aggregates!D52</f>
        <v>39.130434782608695</v>
      </c>
      <c r="AD52" t="str">
        <f>Aggregates!B52</f>
        <v>United Kingdom</v>
      </c>
      <c r="AE52" s="191">
        <f>Aggregates!BM52</f>
        <v>10.640199363150758</v>
      </c>
      <c r="AF52" s="191">
        <f>Aggregates!E52</f>
        <v>76.25</v>
      </c>
    </row>
    <row r="53" spans="1:32">
      <c r="A53" t="str">
        <f>Aggregates!$B53</f>
        <v>United States</v>
      </c>
      <c r="B53" s="191">
        <f>Aggregates!$BM53</f>
        <v>10.878839331539487</v>
      </c>
      <c r="C53" s="191">
        <f>Aggregates!C53</f>
        <v>67.092261904761898</v>
      </c>
      <c r="O53" t="str">
        <f>Aggregates!$B53</f>
        <v>United States</v>
      </c>
      <c r="P53" s="191">
        <f>Aggregates!$BM53</f>
        <v>10.878839331539487</v>
      </c>
      <c r="Q53" s="191">
        <f>Aggregates!D53</f>
        <v>71.739130434782609</v>
      </c>
      <c r="AD53" t="str">
        <f>Aggregates!B53</f>
        <v>United States</v>
      </c>
      <c r="AE53" s="191">
        <f>Aggregates!BM53</f>
        <v>10.878839331539487</v>
      </c>
      <c r="AF53" s="191">
        <f>Aggregates!E53</f>
        <v>67.5</v>
      </c>
    </row>
    <row r="54" spans="1:32">
      <c r="A54" t="str">
        <f>Aggregates!$B54</f>
        <v>Uruguay</v>
      </c>
      <c r="B54" s="191">
        <f>Aggregates!$BM54</f>
        <v>9.7020259888645874</v>
      </c>
      <c r="C54" s="191">
        <f>Aggregates!C54</f>
        <v>46.211309523809526</v>
      </c>
      <c r="O54" t="str">
        <f>Aggregates!$B54</f>
        <v>Uruguay</v>
      </c>
      <c r="P54" s="191">
        <f>Aggregates!$BM54</f>
        <v>9.7020259888645874</v>
      </c>
      <c r="Q54" s="191">
        <f>Aggregates!D54</f>
        <v>58.695652173913047</v>
      </c>
      <c r="AD54" t="str">
        <f>Aggregates!B54</f>
        <v>Uruguay</v>
      </c>
      <c r="AE54" s="191">
        <f>Aggregates!BM54</f>
        <v>9.7020259888645874</v>
      </c>
      <c r="AF54" s="191">
        <f>Aggregates!E54</f>
        <v>48.75</v>
      </c>
    </row>
    <row r="55" spans="1:32">
      <c r="A55" t="str">
        <f>Aggregates!$B55</f>
        <v>Venezuela</v>
      </c>
      <c r="B55" s="191">
        <f>Aggregates!$BM55</f>
        <v>9.5760107355399011</v>
      </c>
      <c r="C55" s="191">
        <f>Aggregates!C55</f>
        <v>29.428571428571427</v>
      </c>
      <c r="O55" t="str">
        <f>Aggregates!$B55</f>
        <v>Venezuela</v>
      </c>
      <c r="P55" s="191">
        <f>Aggregates!$BM55</f>
        <v>9.5760107355399011</v>
      </c>
      <c r="Q55" s="191">
        <f>Aggregates!D55</f>
        <v>45.652173913043477</v>
      </c>
      <c r="AD55" t="str">
        <f>Aggregates!B55</f>
        <v>Venezuela</v>
      </c>
      <c r="AE55" s="191">
        <f>Aggregates!BM55</f>
        <v>9.5760107355399011</v>
      </c>
      <c r="AF55" s="191">
        <f>Aggregates!E55</f>
        <v>16.25</v>
      </c>
    </row>
    <row r="60" spans="1:32">
      <c r="A60" t="s">
        <v>5396</v>
      </c>
      <c r="B60" t="str">
        <f>Aggregates!BP1</f>
        <v>Polity IV (2014)</v>
      </c>
      <c r="C60" s="191" t="str">
        <f>Aggregates!C1</f>
        <v>Overal Aggregate (weighted by section)</v>
      </c>
      <c r="O60" t="str">
        <f>Aggregates!B1</f>
        <v>Country</v>
      </c>
      <c r="P60" t="str">
        <f>Aggregates!BP1</f>
        <v>Polity IV (2014)</v>
      </c>
      <c r="Q60" t="str">
        <f>Aggregates!D1</f>
        <v>In Law Aggregate</v>
      </c>
    </row>
    <row r="61" spans="1:32">
      <c r="A61" t="s">
        <v>168</v>
      </c>
      <c r="B61">
        <f>Aggregates!BP2</f>
        <v>9</v>
      </c>
      <c r="C61" s="191">
        <f>Aggregates!C2</f>
        <v>57.30952380952381</v>
      </c>
      <c r="O61" t="str">
        <f>Aggregates!B2</f>
        <v>Albania</v>
      </c>
      <c r="P61">
        <f>Aggregates!BP2</f>
        <v>9</v>
      </c>
      <c r="Q61" s="191">
        <f>Aggregates!D2</f>
        <v>84.782608695652172</v>
      </c>
      <c r="AD61" t="str">
        <f>Aggregates!B1</f>
        <v>Country</v>
      </c>
      <c r="AE61" t="str">
        <f>Aggregates!BP1</f>
        <v>Polity IV (2014)</v>
      </c>
      <c r="AF61" t="str">
        <f>Aggregates!E1</f>
        <v>In Practice Aggregate</v>
      </c>
    </row>
    <row r="62" spans="1:32">
      <c r="A62" t="s">
        <v>169</v>
      </c>
      <c r="B62">
        <f>Aggregates!BP3</f>
        <v>8</v>
      </c>
      <c r="C62" s="191">
        <f>Aggregates!C3</f>
        <v>72.288690476190482</v>
      </c>
      <c r="O62" t="str">
        <f>Aggregates!B3</f>
        <v>Argentina</v>
      </c>
      <c r="P62">
        <f>Aggregates!BP3</f>
        <v>8</v>
      </c>
      <c r="Q62" s="191">
        <f>Aggregates!D3</f>
        <v>91.304347826086953</v>
      </c>
      <c r="AD62" t="str">
        <f>Aggregates!B2</f>
        <v>Albania</v>
      </c>
      <c r="AE62">
        <f>Aggregates!BP2</f>
        <v>9</v>
      </c>
      <c r="AF62">
        <f>Aggregates!E2</f>
        <v>40</v>
      </c>
    </row>
    <row r="63" spans="1:32">
      <c r="A63" t="s">
        <v>170</v>
      </c>
      <c r="B63">
        <f>Aggregates!BP4</f>
        <v>10</v>
      </c>
      <c r="C63" s="191">
        <f>Aggregates!C4</f>
        <v>49.491071428571431</v>
      </c>
      <c r="O63" t="str">
        <f>Aggregates!B4</f>
        <v>Australia</v>
      </c>
      <c r="P63">
        <f>Aggregates!BP4</f>
        <v>10</v>
      </c>
      <c r="Q63" s="191">
        <f>Aggregates!D4</f>
        <v>41.304347826086953</v>
      </c>
      <c r="AD63" t="str">
        <f>Aggregates!B3</f>
        <v>Argentina</v>
      </c>
      <c r="AE63">
        <f>Aggregates!BP3</f>
        <v>8</v>
      </c>
      <c r="AF63">
        <f>Aggregates!E3</f>
        <v>60</v>
      </c>
    </row>
    <row r="64" spans="1:32">
      <c r="A64" t="s">
        <v>171</v>
      </c>
      <c r="B64">
        <f>Aggregates!BP5</f>
        <v>10</v>
      </c>
      <c r="C64" s="191">
        <f>Aggregates!C5</f>
        <v>33.94345238095238</v>
      </c>
      <c r="O64" t="str">
        <f>Aggregates!B5</f>
        <v>Austria</v>
      </c>
      <c r="P64">
        <f>Aggregates!BP5</f>
        <v>10</v>
      </c>
      <c r="Q64" s="191">
        <f>Aggregates!D5</f>
        <v>36.956521739130437</v>
      </c>
      <c r="AD64" t="str">
        <f>Aggregates!B4</f>
        <v>Australia</v>
      </c>
      <c r="AE64">
        <f>Aggregates!BP4</f>
        <v>10</v>
      </c>
      <c r="AF64">
        <f>Aggregates!E4</f>
        <v>67.5</v>
      </c>
    </row>
    <row r="65" spans="1:32">
      <c r="A65" t="s">
        <v>172</v>
      </c>
      <c r="B65">
        <f>Aggregates!BP6</f>
        <v>1</v>
      </c>
      <c r="C65" s="191">
        <f>Aggregates!C6</f>
        <v>41.988095238095241</v>
      </c>
      <c r="O65" t="str">
        <f>Aggregates!B6</f>
        <v>Bangladesh</v>
      </c>
      <c r="P65">
        <f>Aggregates!BP6</f>
        <v>1</v>
      </c>
      <c r="Q65" s="191">
        <f>Aggregates!D6</f>
        <v>56.521739130434781</v>
      </c>
      <c r="AD65" t="str">
        <f>Aggregates!B5</f>
        <v>Austria</v>
      </c>
      <c r="AE65">
        <f>Aggregates!BP5</f>
        <v>10</v>
      </c>
      <c r="AF65">
        <f>Aggregates!E5</f>
        <v>45</v>
      </c>
    </row>
    <row r="66" spans="1:32">
      <c r="A66" t="s">
        <v>173</v>
      </c>
      <c r="B66">
        <f>Aggregates!BP7</f>
        <v>8</v>
      </c>
      <c r="C66" s="191">
        <f>Aggregates!C7</f>
        <v>32.729166666666671</v>
      </c>
      <c r="O66" t="str">
        <f>Aggregates!B7</f>
        <v>Belgium</v>
      </c>
      <c r="P66">
        <f>Aggregates!BP7</f>
        <v>8</v>
      </c>
      <c r="Q66" s="191">
        <f>Aggregates!D7</f>
        <v>39.130434782608695</v>
      </c>
      <c r="AD66" t="str">
        <f>Aggregates!B6</f>
        <v>Bangladesh</v>
      </c>
      <c r="AE66">
        <f>Aggregates!BP6</f>
        <v>1</v>
      </c>
      <c r="AF66">
        <f>Aggregates!E6</f>
        <v>33.75</v>
      </c>
    </row>
    <row r="67" spans="1:32">
      <c r="A67" t="s">
        <v>174</v>
      </c>
      <c r="B67">
        <f>Aggregates!BP8</f>
        <v>7</v>
      </c>
      <c r="C67" s="191">
        <f>Aggregates!C8</f>
        <v>30.3125</v>
      </c>
      <c r="O67" t="str">
        <f>Aggregates!B8</f>
        <v>Bolivia</v>
      </c>
      <c r="P67">
        <f>Aggregates!BP8</f>
        <v>7</v>
      </c>
      <c r="Q67" s="191">
        <f>Aggregates!D8</f>
        <v>41.304347826086953</v>
      </c>
      <c r="AD67" t="str">
        <f>Aggregates!B7</f>
        <v>Belgium</v>
      </c>
      <c r="AE67">
        <f>Aggregates!BP7</f>
        <v>8</v>
      </c>
      <c r="AF67">
        <f>Aggregates!E7</f>
        <v>31.25</v>
      </c>
    </row>
    <row r="68" spans="1:32">
      <c r="A68" t="s">
        <v>175</v>
      </c>
      <c r="C68" s="191">
        <f>Aggregates!C9</f>
        <v>48.398809523809526</v>
      </c>
      <c r="O68" t="str">
        <f>Aggregates!B9</f>
        <v>Bosnia and Herzegovina</v>
      </c>
      <c r="Q68" s="191"/>
      <c r="AD68" t="str">
        <f>Aggregates!B8</f>
        <v>Bolivia</v>
      </c>
      <c r="AE68">
        <f>Aggregates!BP8</f>
        <v>7</v>
      </c>
      <c r="AF68">
        <f>Aggregates!E8</f>
        <v>25</v>
      </c>
    </row>
    <row r="69" spans="1:32">
      <c r="A69" t="s">
        <v>176</v>
      </c>
      <c r="B69">
        <f>Aggregates!BP10</f>
        <v>8</v>
      </c>
      <c r="C69" s="191">
        <f>Aggregates!C10</f>
        <v>18.651785714285715</v>
      </c>
      <c r="O69" t="str">
        <f>Aggregates!B10</f>
        <v>Botswana</v>
      </c>
      <c r="P69">
        <f>Aggregates!BP10</f>
        <v>8</v>
      </c>
      <c r="Q69" s="191">
        <f>Aggregates!D10</f>
        <v>23.913043478260871</v>
      </c>
      <c r="AD69" t="str">
        <f>Aggregates!B9</f>
        <v>Bosnia and Herzegovina</v>
      </c>
    </row>
    <row r="70" spans="1:32">
      <c r="A70" t="s">
        <v>177</v>
      </c>
      <c r="B70">
        <f>Aggregates!BP11</f>
        <v>8</v>
      </c>
      <c r="C70" s="191">
        <f>Aggregates!C11</f>
        <v>54.50297619047619</v>
      </c>
      <c r="O70" t="str">
        <f>Aggregates!B11</f>
        <v>Brazil</v>
      </c>
      <c r="P70">
        <f>Aggregates!BP11</f>
        <v>8</v>
      </c>
      <c r="Q70" s="191">
        <f>Aggregates!D11</f>
        <v>76.086956521739125</v>
      </c>
      <c r="AD70" t="str">
        <f>Aggregates!B10</f>
        <v>Botswana</v>
      </c>
      <c r="AE70">
        <f>Aggregates!BP10</f>
        <v>8</v>
      </c>
      <c r="AF70">
        <f>Aggregates!E10</f>
        <v>13.75</v>
      </c>
    </row>
    <row r="71" spans="1:32">
      <c r="A71" t="s">
        <v>178</v>
      </c>
      <c r="B71">
        <f>Aggregates!BP12</f>
        <v>9</v>
      </c>
      <c r="C71" s="191">
        <f>Aggregates!C12</f>
        <v>52.12797619047619</v>
      </c>
      <c r="O71" t="str">
        <f>Aggregates!B12</f>
        <v>Bulgaria</v>
      </c>
      <c r="P71">
        <f>Aggregates!BP12</f>
        <v>9</v>
      </c>
      <c r="Q71" s="191">
        <f>Aggregates!D12</f>
        <v>76.086956521739125</v>
      </c>
      <c r="AD71" t="str">
        <f>Aggregates!B11</f>
        <v>Brazil</v>
      </c>
      <c r="AE71">
        <f>Aggregates!BP11</f>
        <v>8</v>
      </c>
      <c r="AF71">
        <f>Aggregates!E11</f>
        <v>47.5</v>
      </c>
    </row>
    <row r="72" spans="1:32">
      <c r="A72" t="s">
        <v>179</v>
      </c>
      <c r="B72">
        <f>Aggregates!BP13</f>
        <v>10</v>
      </c>
      <c r="C72" s="191">
        <f>Aggregates!C13</f>
        <v>66.279761904761898</v>
      </c>
      <c r="O72" t="str">
        <f>Aggregates!B13</f>
        <v>Chile</v>
      </c>
      <c r="P72">
        <f>Aggregates!BP13</f>
        <v>10</v>
      </c>
      <c r="Q72" s="191">
        <f>Aggregates!D13</f>
        <v>82.608695652173907</v>
      </c>
      <c r="AD72" t="str">
        <f>Aggregates!B12</f>
        <v>Bulgaria</v>
      </c>
      <c r="AE72">
        <f>Aggregates!BP12</f>
        <v>9</v>
      </c>
      <c r="AF72">
        <f>Aggregates!E12</f>
        <v>36.25</v>
      </c>
    </row>
    <row r="73" spans="1:32">
      <c r="A73" t="s">
        <v>180</v>
      </c>
      <c r="B73">
        <f>Aggregates!BP14</f>
        <v>7</v>
      </c>
      <c r="C73" s="191">
        <f>Aggregates!C14</f>
        <v>65.288690476190482</v>
      </c>
      <c r="O73" t="str">
        <f>Aggregates!B14</f>
        <v>Colombia</v>
      </c>
      <c r="P73">
        <f>Aggregates!BP14</f>
        <v>7</v>
      </c>
      <c r="Q73" s="191">
        <f>Aggregates!D14</f>
        <v>84.782608695652172</v>
      </c>
      <c r="AD73" t="str">
        <f>Aggregates!B13</f>
        <v>Chile</v>
      </c>
      <c r="AE73">
        <f>Aggregates!BP13</f>
        <v>10</v>
      </c>
      <c r="AF73">
        <f>Aggregates!E13</f>
        <v>55</v>
      </c>
    </row>
    <row r="74" spans="1:32">
      <c r="A74" t="s">
        <v>181</v>
      </c>
      <c r="B74">
        <f>Aggregates!BP15</f>
        <v>10</v>
      </c>
      <c r="C74" s="191">
        <f>Aggregates!C15</f>
        <v>71.866071428571416</v>
      </c>
      <c r="O74" t="str">
        <f>Aggregates!B15</f>
        <v>Costa Rica</v>
      </c>
      <c r="P74">
        <f>Aggregates!BP15</f>
        <v>10</v>
      </c>
      <c r="Q74" s="191">
        <f>Aggregates!D15</f>
        <v>78.260869565217391</v>
      </c>
      <c r="AD74" t="str">
        <f>Aggregates!B14</f>
        <v>Colombia</v>
      </c>
      <c r="AE74">
        <f>Aggregates!BP14</f>
        <v>7</v>
      </c>
      <c r="AF74">
        <f>Aggregates!E14</f>
        <v>61.25</v>
      </c>
    </row>
    <row r="75" spans="1:32">
      <c r="A75" t="s">
        <v>182</v>
      </c>
      <c r="B75">
        <f>Aggregates!BP16</f>
        <v>9</v>
      </c>
      <c r="C75" s="191">
        <f>Aggregates!C16</f>
        <v>62.181547619047628</v>
      </c>
      <c r="O75" t="str">
        <f>Aggregates!B16</f>
        <v>Croatia</v>
      </c>
      <c r="P75">
        <f>Aggregates!BP16</f>
        <v>9</v>
      </c>
      <c r="Q75" s="191">
        <f>Aggregates!D16</f>
        <v>78.260869565217391</v>
      </c>
      <c r="AD75" t="str">
        <f>Aggregates!B15</f>
        <v>Costa Rica</v>
      </c>
      <c r="AE75">
        <f>Aggregates!BP15</f>
        <v>10</v>
      </c>
      <c r="AF75">
        <f>Aggregates!E15</f>
        <v>68.75</v>
      </c>
    </row>
    <row r="76" spans="1:32">
      <c r="A76" t="s">
        <v>183</v>
      </c>
      <c r="B76">
        <f>Aggregates!BP17</f>
        <v>5</v>
      </c>
      <c r="C76" s="191">
        <f>Aggregates!C17</f>
        <v>65.770833333333329</v>
      </c>
      <c r="O76" t="str">
        <f>Aggregates!B17</f>
        <v>Ecuador</v>
      </c>
      <c r="P76">
        <f>Aggregates!BP17</f>
        <v>5</v>
      </c>
      <c r="Q76" s="191">
        <f>Aggregates!D17</f>
        <v>73.913043478260875</v>
      </c>
      <c r="AD76" t="str">
        <f>Aggregates!B16</f>
        <v>Croatia</v>
      </c>
      <c r="AE76">
        <f>Aggregates!BP16</f>
        <v>9</v>
      </c>
      <c r="AF76">
        <f>Aggregates!E16</f>
        <v>63.75</v>
      </c>
    </row>
    <row r="77" spans="1:32">
      <c r="A77" t="s">
        <v>184</v>
      </c>
      <c r="B77">
        <f>Aggregates!BP18</f>
        <v>8</v>
      </c>
      <c r="C77" s="191">
        <f>Aggregates!C18</f>
        <v>79.782738095238102</v>
      </c>
      <c r="O77" t="str">
        <f>Aggregates!B18</f>
        <v>Georgia</v>
      </c>
      <c r="P77">
        <f>Aggregates!BP18</f>
        <v>8</v>
      </c>
      <c r="Q77" s="191">
        <f>Aggregates!D18</f>
        <v>93.478260869565219</v>
      </c>
      <c r="AD77" t="str">
        <f>Aggregates!B17</f>
        <v>Ecuador</v>
      </c>
      <c r="AE77">
        <f>Aggregates!BP17</f>
        <v>5</v>
      </c>
      <c r="AF77">
        <f>Aggregates!E17</f>
        <v>40</v>
      </c>
    </row>
    <row r="78" spans="1:32">
      <c r="A78" t="s">
        <v>185</v>
      </c>
      <c r="B78">
        <f>Aggregates!BP19</f>
        <v>10</v>
      </c>
      <c r="C78" s="191">
        <f>Aggregates!C19</f>
        <v>40.74702380952381</v>
      </c>
      <c r="O78" t="str">
        <f>Aggregates!B19</f>
        <v>Germany</v>
      </c>
      <c r="P78">
        <f>Aggregates!BP19</f>
        <v>10</v>
      </c>
      <c r="Q78" s="191">
        <f>Aggregates!D19</f>
        <v>43.478260869565219</v>
      </c>
      <c r="AD78" t="str">
        <f>Aggregates!B18</f>
        <v>Georgia</v>
      </c>
      <c r="AE78">
        <f>Aggregates!BP18</f>
        <v>8</v>
      </c>
      <c r="AF78">
        <f>Aggregates!E18</f>
        <v>63.75</v>
      </c>
    </row>
    <row r="79" spans="1:32">
      <c r="A79" t="s">
        <v>186</v>
      </c>
      <c r="B79">
        <f>Aggregates!BP20</f>
        <v>7</v>
      </c>
      <c r="C79" s="191">
        <f>Aggregates!C20</f>
        <v>26.577380952380953</v>
      </c>
      <c r="O79" t="str">
        <f>Aggregates!B20</f>
        <v>Ghana</v>
      </c>
      <c r="P79">
        <f>Aggregates!BP20</f>
        <v>7</v>
      </c>
      <c r="Q79" s="191">
        <f>Aggregates!D20</f>
        <v>36.956521739130437</v>
      </c>
      <c r="AD79" t="str">
        <f>Aggregates!B19</f>
        <v>Germany</v>
      </c>
      <c r="AE79">
        <f>Aggregates!BP19</f>
        <v>10</v>
      </c>
      <c r="AF79">
        <f>Aggregates!E19</f>
        <v>50</v>
      </c>
    </row>
    <row r="80" spans="1:32">
      <c r="A80" t="s">
        <v>187</v>
      </c>
      <c r="B80">
        <f>Aggregates!BP21</f>
        <v>10</v>
      </c>
      <c r="C80" s="191">
        <f>Aggregates!C21</f>
        <v>38.63095238095238</v>
      </c>
      <c r="O80" t="str">
        <f>Aggregates!B21</f>
        <v>Hungary</v>
      </c>
      <c r="P80">
        <f>Aggregates!BP21</f>
        <v>10</v>
      </c>
      <c r="Q80" s="191">
        <f>Aggregates!D21</f>
        <v>47.826086956521742</v>
      </c>
      <c r="AD80" t="str">
        <f>Aggregates!B20</f>
        <v>Ghana</v>
      </c>
      <c r="AE80">
        <f>Aggregates!BP20</f>
        <v>7</v>
      </c>
      <c r="AF80">
        <f>Aggregates!E20</f>
        <v>22.5</v>
      </c>
    </row>
    <row r="81" spans="1:35">
      <c r="A81" t="s">
        <v>188</v>
      </c>
      <c r="B81">
        <f>Aggregates!BP22</f>
        <v>9</v>
      </c>
      <c r="C81" s="191">
        <f>Aggregates!C22</f>
        <v>31.160714285714288</v>
      </c>
      <c r="O81" t="str">
        <f>Aggregates!B22</f>
        <v>India</v>
      </c>
      <c r="P81">
        <f>Aggregates!BP22</f>
        <v>9</v>
      </c>
      <c r="Q81" s="191">
        <f>Aggregates!D22</f>
        <v>43.478260869565219</v>
      </c>
      <c r="AD81" t="str">
        <f>Aggregates!B21</f>
        <v>Hungary</v>
      </c>
      <c r="AE81">
        <f>Aggregates!BP21</f>
        <v>10</v>
      </c>
      <c r="AF81">
        <f>Aggregates!E21</f>
        <v>42.5</v>
      </c>
    </row>
    <row r="82" spans="1:35">
      <c r="A82" t="s">
        <v>189</v>
      </c>
      <c r="B82">
        <f>Aggregates!BP23</f>
        <v>9</v>
      </c>
      <c r="C82" s="191">
        <f>Aggregates!C23</f>
        <v>47.06845238095238</v>
      </c>
      <c r="O82" t="str">
        <f>Aggregates!B23</f>
        <v>Indonesia</v>
      </c>
      <c r="P82">
        <f>Aggregates!BP23</f>
        <v>9</v>
      </c>
      <c r="Q82" s="191">
        <f>Aggregates!D23</f>
        <v>65.217391304347828</v>
      </c>
      <c r="AD82" t="str">
        <f>Aggregates!B22</f>
        <v>India</v>
      </c>
      <c r="AE82">
        <f>Aggregates!BP22</f>
        <v>9</v>
      </c>
      <c r="AF82">
        <f>Aggregates!E22</f>
        <v>28.75</v>
      </c>
    </row>
    <row r="83" spans="1:35">
      <c r="A83" t="s">
        <v>190</v>
      </c>
      <c r="B83">
        <f>Aggregates!BP24</f>
        <v>10</v>
      </c>
      <c r="C83" s="191">
        <f>Aggregates!C24</f>
        <v>58.919642857142854</v>
      </c>
      <c r="O83" t="str">
        <f>Aggregates!B24</f>
        <v>Israel</v>
      </c>
      <c r="P83">
        <f>Aggregates!BP24</f>
        <v>10</v>
      </c>
      <c r="Q83" s="191">
        <f>Aggregates!D24</f>
        <v>67.391304347826093</v>
      </c>
      <c r="AD83" t="str">
        <f>Aggregates!B23</f>
        <v>Indonesia</v>
      </c>
      <c r="AE83">
        <f>Aggregates!BP23</f>
        <v>9</v>
      </c>
      <c r="AF83">
        <f>Aggregates!E23</f>
        <v>47.5</v>
      </c>
    </row>
    <row r="84" spans="1:35">
      <c r="A84" t="s">
        <v>191</v>
      </c>
      <c r="B84">
        <f>Aggregates!BP25</f>
        <v>10</v>
      </c>
      <c r="C84" s="191">
        <f>Aggregates!C25</f>
        <v>39.297619047619044</v>
      </c>
      <c r="O84" t="str">
        <f>Aggregates!B25</f>
        <v>Italy</v>
      </c>
      <c r="P84">
        <f>Aggregates!BP25</f>
        <v>10</v>
      </c>
      <c r="Q84" s="191">
        <f>Aggregates!D25</f>
        <v>52.173913043478258</v>
      </c>
      <c r="AD84" t="str">
        <f>Aggregates!B24</f>
        <v>Israel</v>
      </c>
      <c r="AE84">
        <f>Aggregates!BP24</f>
        <v>10</v>
      </c>
      <c r="AF84">
        <f>Aggregates!E24</f>
        <v>52.5</v>
      </c>
    </row>
    <row r="85" spans="1:35">
      <c r="A85" t="s">
        <v>192</v>
      </c>
      <c r="B85">
        <f>Aggregates!BP26</f>
        <v>10</v>
      </c>
      <c r="C85" s="191">
        <f>Aggregates!C26</f>
        <v>49.99702380952381</v>
      </c>
      <c r="O85" t="str">
        <f>Aggregates!B26</f>
        <v>Japan</v>
      </c>
      <c r="P85">
        <f>Aggregates!BP26</f>
        <v>10</v>
      </c>
      <c r="Q85" s="191">
        <f>Aggregates!D26</f>
        <v>58.695652173913047</v>
      </c>
      <c r="AD85" t="str">
        <f>Aggregates!B25</f>
        <v>Italy</v>
      </c>
      <c r="AE85">
        <f>Aggregates!BP25</f>
        <v>10</v>
      </c>
      <c r="AF85">
        <f>Aggregates!E25</f>
        <v>28.75</v>
      </c>
    </row>
    <row r="86" spans="1:35">
      <c r="A86" t="s">
        <v>193</v>
      </c>
      <c r="B86">
        <f>Aggregates!BP27</f>
        <v>9</v>
      </c>
      <c r="C86" s="191">
        <f>Aggregates!C27</f>
        <v>42.31547619047619</v>
      </c>
      <c r="O86" t="str">
        <f>Aggregates!B27</f>
        <v>Kenya</v>
      </c>
      <c r="P86">
        <f>Aggregates!BP27</f>
        <v>9</v>
      </c>
      <c r="Q86" s="191">
        <f>Aggregates!D27</f>
        <v>67.391304347826093</v>
      </c>
      <c r="AD86" t="str">
        <f>Aggregates!B26</f>
        <v>Japan</v>
      </c>
      <c r="AE86">
        <f>Aggregates!BP26</f>
        <v>10</v>
      </c>
      <c r="AF86">
        <f>Aggregates!E26</f>
        <v>52.5</v>
      </c>
    </row>
    <row r="87" spans="1:35">
      <c r="A87" t="s">
        <v>5426</v>
      </c>
      <c r="B87">
        <f>Aggregates!BP28</f>
        <v>8</v>
      </c>
      <c r="C87" s="191">
        <f>Aggregates!C28</f>
        <v>66.413690476190482</v>
      </c>
      <c r="O87" t="str">
        <f>Aggregates!B28</f>
        <v>South Korea</v>
      </c>
      <c r="P87">
        <f>Aggregates!BP28</f>
        <v>8</v>
      </c>
      <c r="Q87" s="191">
        <f>Aggregates!D28</f>
        <v>80.434782608695656</v>
      </c>
      <c r="AD87" t="str">
        <f>Aggregates!B27</f>
        <v>Kenya</v>
      </c>
      <c r="AE87">
        <f>Aggregates!BP27</f>
        <v>9</v>
      </c>
      <c r="AF87">
        <f>Aggregates!E27</f>
        <v>18.75</v>
      </c>
    </row>
    <row r="88" spans="1:35">
      <c r="A88" t="s">
        <v>195</v>
      </c>
      <c r="B88">
        <f>Aggregates!BP29</f>
        <v>6</v>
      </c>
      <c r="C88" s="191">
        <f>Aggregates!C29</f>
        <v>21.229166666666668</v>
      </c>
      <c r="O88" t="str">
        <f>Aggregates!B29</f>
        <v>Lebanon</v>
      </c>
      <c r="P88">
        <f>Aggregates!BP29</f>
        <v>6</v>
      </c>
      <c r="Q88" s="191">
        <f>Aggregates!D29</f>
        <v>30.434782608695652</v>
      </c>
      <c r="AD88" t="str">
        <f>Aggregates!B28</f>
        <v>South Korea</v>
      </c>
      <c r="AE88">
        <f>Aggregates!BP28</f>
        <v>8</v>
      </c>
      <c r="AF88">
        <f>Aggregates!E28</f>
        <v>51.25</v>
      </c>
    </row>
    <row r="89" spans="1:35">
      <c r="A89" t="s">
        <v>196</v>
      </c>
      <c r="B89">
        <f>Aggregates!BP30</f>
        <v>5</v>
      </c>
      <c r="C89" s="191">
        <f>Aggregates!C30</f>
        <v>5</v>
      </c>
      <c r="O89" t="str">
        <f>Aggregates!B30</f>
        <v>Malawi</v>
      </c>
      <c r="P89">
        <f>Aggregates!BP30</f>
        <v>5</v>
      </c>
      <c r="Q89" s="191">
        <f>Aggregates!D30</f>
        <v>6.5217391304347823</v>
      </c>
      <c r="AD89" t="str">
        <f>Aggregates!B29</f>
        <v>Lebanon</v>
      </c>
      <c r="AE89">
        <f>Aggregates!BP29</f>
        <v>6</v>
      </c>
      <c r="AF89">
        <f>Aggregates!E29</f>
        <v>18.75</v>
      </c>
    </row>
    <row r="90" spans="1:35">
      <c r="A90" t="s">
        <v>197</v>
      </c>
      <c r="B90">
        <f>Aggregates!BP31</f>
        <v>6</v>
      </c>
      <c r="C90" s="191">
        <f>Aggregates!C31</f>
        <v>19.5625</v>
      </c>
      <c r="O90" t="str">
        <f>Aggregates!B31</f>
        <v>Malaysia</v>
      </c>
      <c r="P90">
        <f>Aggregates!BP31</f>
        <v>6</v>
      </c>
      <c r="Q90" s="191">
        <f>Aggregates!D31</f>
        <v>26.086956521739129</v>
      </c>
      <c r="AD90" t="str">
        <f>Aggregates!B30</f>
        <v>Malawi</v>
      </c>
      <c r="AE90">
        <f>Aggregates!BP30</f>
        <v>5</v>
      </c>
      <c r="AF90">
        <f>Aggregates!E30</f>
        <v>2.5</v>
      </c>
    </row>
    <row r="91" spans="1:35">
      <c r="A91" t="s">
        <v>198</v>
      </c>
      <c r="B91">
        <f>Aggregates!BP32</f>
        <v>8</v>
      </c>
      <c r="C91" s="191">
        <f>Aggregates!C32</f>
        <v>69.43452380952381</v>
      </c>
      <c r="O91" t="str">
        <f>Aggregates!B32</f>
        <v>Mexico</v>
      </c>
      <c r="P91">
        <f>Aggregates!BP32</f>
        <v>8</v>
      </c>
      <c r="Q91" s="191">
        <f>Aggregates!D32</f>
        <v>89.130434782608702</v>
      </c>
      <c r="AD91" t="str">
        <f>Aggregates!B31</f>
        <v>Malaysia</v>
      </c>
      <c r="AE91">
        <f>Aggregates!BP31</f>
        <v>6</v>
      </c>
      <c r="AF91">
        <f>Aggregates!E31</f>
        <v>15</v>
      </c>
    </row>
    <row r="92" spans="1:35">
      <c r="A92" t="s">
        <v>199</v>
      </c>
      <c r="B92">
        <f>Aggregates!BP33</f>
        <v>4</v>
      </c>
      <c r="C92" s="191">
        <f>Aggregates!C33</f>
        <v>29.080357142857146</v>
      </c>
      <c r="O92" t="str">
        <f>Aggregates!B33</f>
        <v>Nigeria</v>
      </c>
      <c r="P92">
        <f>Aggregates!BP33</f>
        <v>4</v>
      </c>
      <c r="Q92" s="191">
        <f>Aggregates!D33</f>
        <v>45.652173913043477</v>
      </c>
      <c r="AD92" t="str">
        <f>Aggregates!B32</f>
        <v>Mexico</v>
      </c>
      <c r="AE92">
        <f>Aggregates!BP32</f>
        <v>8</v>
      </c>
      <c r="AF92">
        <f>Aggregates!E32</f>
        <v>57.5</v>
      </c>
    </row>
    <row r="93" spans="1:35">
      <c r="A93" t="s">
        <v>200</v>
      </c>
      <c r="B93">
        <f>Aggregates!BP34</f>
        <v>7</v>
      </c>
      <c r="C93" s="191">
        <f>Aggregates!C34</f>
        <v>37.047619047619051</v>
      </c>
      <c r="O93" t="str">
        <f>Aggregates!B34</f>
        <v>Pakistan</v>
      </c>
      <c r="P93">
        <f>Aggregates!BP34</f>
        <v>7</v>
      </c>
      <c r="Q93" s="191">
        <f>Aggregates!D34</f>
        <v>50</v>
      </c>
      <c r="S93" s="192" t="s">
        <v>5441</v>
      </c>
      <c r="T93">
        <f>CORREL(P61:P114, Q61:Q114)</f>
        <v>0.21233754885204867</v>
      </c>
      <c r="AD93" t="str">
        <f>Aggregates!B33</f>
        <v>Nigeria</v>
      </c>
      <c r="AE93">
        <f>Aggregates!BP33</f>
        <v>4</v>
      </c>
      <c r="AF93">
        <f>Aggregates!E33</f>
        <v>17.5</v>
      </c>
    </row>
    <row r="94" spans="1:35">
      <c r="A94" t="s">
        <v>201</v>
      </c>
      <c r="B94">
        <f>Aggregates!BP35</f>
        <v>9</v>
      </c>
      <c r="C94" s="191">
        <f>Aggregates!C35</f>
        <v>41.407738095238095</v>
      </c>
      <c r="E94" s="192" t="s">
        <v>5441</v>
      </c>
      <c r="F94">
        <f>CORREL(B61:B114, C61:C114)</f>
        <v>0.24051220332343984</v>
      </c>
      <c r="O94" t="str">
        <f>Aggregates!B35</f>
        <v>Panama</v>
      </c>
      <c r="P94">
        <f>Aggregates!BP35</f>
        <v>9</v>
      </c>
      <c r="Q94" s="191">
        <f>Aggregates!D35</f>
        <v>47.826086956521742</v>
      </c>
      <c r="S94" s="192"/>
      <c r="AD94" t="str">
        <f>Aggregates!B34</f>
        <v>Pakistan</v>
      </c>
      <c r="AE94">
        <f>Aggregates!BP34</f>
        <v>7</v>
      </c>
      <c r="AF94">
        <f>Aggregates!E34</f>
        <v>28.75</v>
      </c>
      <c r="AH94" s="192" t="s">
        <v>5442</v>
      </c>
      <c r="AI94">
        <f>CORREL(AE62:AE115, AF62:AF115)</f>
        <v>0.27248772755642725</v>
      </c>
    </row>
    <row r="95" spans="1:35">
      <c r="A95" t="s">
        <v>202</v>
      </c>
      <c r="B95">
        <f>Aggregates!BP36</f>
        <v>9</v>
      </c>
      <c r="C95" s="191">
        <f>Aggregates!C36</f>
        <v>33.18452380952381</v>
      </c>
      <c r="E95" s="192"/>
      <c r="O95" t="str">
        <f>Aggregates!B36</f>
        <v>Paraguay</v>
      </c>
      <c r="P95">
        <f>Aggregates!BP36</f>
        <v>9</v>
      </c>
      <c r="Q95" s="191">
        <f>Aggregates!D36</f>
        <v>45.652173913043477</v>
      </c>
      <c r="T95" s="194"/>
      <c r="AD95" t="str">
        <f>Aggregates!B35</f>
        <v>Panama</v>
      </c>
      <c r="AE95">
        <f>Aggregates!BP35</f>
        <v>9</v>
      </c>
      <c r="AF95">
        <f>Aggregates!E35</f>
        <v>43.75</v>
      </c>
      <c r="AH95" s="192"/>
    </row>
    <row r="96" spans="1:35">
      <c r="A96" t="s">
        <v>203</v>
      </c>
      <c r="B96">
        <f>Aggregates!BP37</f>
        <v>9</v>
      </c>
      <c r="C96" s="191">
        <f>Aggregates!C37</f>
        <v>44.648809523809526</v>
      </c>
      <c r="F96" s="194"/>
      <c r="O96" t="str">
        <f>Aggregates!B37</f>
        <v xml:space="preserve">Peru </v>
      </c>
      <c r="P96">
        <f>Aggregates!BP37</f>
        <v>9</v>
      </c>
      <c r="Q96" s="191">
        <f>Aggregates!D37</f>
        <v>69.565217391304344</v>
      </c>
      <c r="AD96" t="str">
        <f>Aggregates!B36</f>
        <v>Paraguay</v>
      </c>
      <c r="AE96">
        <f>Aggregates!BP36</f>
        <v>9</v>
      </c>
      <c r="AF96">
        <f>Aggregates!E36</f>
        <v>28.75</v>
      </c>
      <c r="AI96" s="194"/>
    </row>
    <row r="97" spans="1:32">
      <c r="A97" t="s">
        <v>204</v>
      </c>
      <c r="B97">
        <f>Aggregates!BP38</f>
        <v>8</v>
      </c>
      <c r="C97" s="191">
        <f>Aggregates!C38</f>
        <v>43.217261904761905</v>
      </c>
      <c r="O97" t="str">
        <f>Aggregates!B38</f>
        <v>Philippines</v>
      </c>
      <c r="P97">
        <f>Aggregates!BP38</f>
        <v>8</v>
      </c>
      <c r="Q97" s="191">
        <f>Aggregates!D38</f>
        <v>54.347826086956523</v>
      </c>
      <c r="AD97" t="str">
        <f>Aggregates!B37</f>
        <v xml:space="preserve">Peru </v>
      </c>
      <c r="AE97">
        <f>Aggregates!BP37</f>
        <v>9</v>
      </c>
      <c r="AF97">
        <f>Aggregates!E37</f>
        <v>31.25</v>
      </c>
    </row>
    <row r="98" spans="1:32">
      <c r="A98" t="s">
        <v>205</v>
      </c>
      <c r="B98">
        <f>Aggregates!BP39</f>
        <v>10</v>
      </c>
      <c r="C98" s="191">
        <f>Aggregates!C39</f>
        <v>62.366071428571423</v>
      </c>
      <c r="O98" t="str">
        <f>Aggregates!B39</f>
        <v>Poland</v>
      </c>
      <c r="P98">
        <f>Aggregates!BP39</f>
        <v>10</v>
      </c>
      <c r="Q98" s="191">
        <f>Aggregates!D39</f>
        <v>82.608695652173907</v>
      </c>
      <c r="AD98" t="str">
        <f>Aggregates!B38</f>
        <v>Philippines</v>
      </c>
      <c r="AE98">
        <f>Aggregates!BP38</f>
        <v>8</v>
      </c>
      <c r="AF98">
        <f>Aggregates!E38</f>
        <v>42.5</v>
      </c>
    </row>
    <row r="99" spans="1:32">
      <c r="A99" t="s">
        <v>206</v>
      </c>
      <c r="B99">
        <f>Aggregates!BP40</f>
        <v>9</v>
      </c>
      <c r="C99" s="191">
        <f>Aggregates!C40</f>
        <v>55.235119047619037</v>
      </c>
      <c r="O99" t="str">
        <f>Aggregates!B40</f>
        <v>Romania</v>
      </c>
      <c r="P99">
        <f>Aggregates!BP40</f>
        <v>9</v>
      </c>
      <c r="Q99" s="191">
        <f>Aggregates!D40</f>
        <v>78.260869565217391</v>
      </c>
      <c r="AD99" t="str">
        <f>Aggregates!B39</f>
        <v>Poland</v>
      </c>
      <c r="AE99">
        <f>Aggregates!BP39</f>
        <v>10</v>
      </c>
      <c r="AF99">
        <f>Aggregates!E39</f>
        <v>57.5</v>
      </c>
    </row>
    <row r="100" spans="1:32">
      <c r="A100" t="s">
        <v>207</v>
      </c>
      <c r="B100">
        <f>Aggregates!BP41</f>
        <v>4</v>
      </c>
      <c r="C100" s="191">
        <f>Aggregates!C41</f>
        <v>51.038690476190482</v>
      </c>
      <c r="O100" t="str">
        <f>Aggregates!B41</f>
        <v>Russian Federation</v>
      </c>
      <c r="P100">
        <f>Aggregates!BP41</f>
        <v>4</v>
      </c>
      <c r="Q100" s="191">
        <f>Aggregates!D41</f>
        <v>71.739130434782609</v>
      </c>
      <c r="AD100" t="str">
        <f>Aggregates!B40</f>
        <v>Romania</v>
      </c>
      <c r="AE100">
        <f>Aggregates!BP40</f>
        <v>9</v>
      </c>
      <c r="AF100">
        <f>Aggregates!E40</f>
        <v>43.75</v>
      </c>
    </row>
    <row r="101" spans="1:32">
      <c r="A101" t="s">
        <v>208</v>
      </c>
      <c r="B101">
        <f>Aggregates!BP42</f>
        <v>-3</v>
      </c>
      <c r="C101" s="191">
        <f>Aggregates!C42</f>
        <v>30.824404761904759</v>
      </c>
      <c r="O101" t="str">
        <f>Aggregates!B42</f>
        <v>Rwanda</v>
      </c>
      <c r="P101">
        <f>Aggregates!BP42</f>
        <v>-3</v>
      </c>
      <c r="Q101" s="191">
        <f>Aggregates!D42</f>
        <v>28.260869565217391</v>
      </c>
      <c r="AD101" t="str">
        <f>Aggregates!B41</f>
        <v>Russian Federation</v>
      </c>
      <c r="AE101">
        <f>Aggregates!BP41</f>
        <v>4</v>
      </c>
      <c r="AF101">
        <f>Aggregates!E41</f>
        <v>45</v>
      </c>
    </row>
    <row r="102" spans="1:32">
      <c r="A102" t="s">
        <v>209</v>
      </c>
      <c r="B102">
        <f>Aggregates!BP43</f>
        <v>9</v>
      </c>
      <c r="C102" s="191">
        <f>Aggregates!C43</f>
        <v>64.30654761904762</v>
      </c>
      <c r="O102" t="str">
        <f>Aggregates!B43</f>
        <v xml:space="preserve">Serbia </v>
      </c>
      <c r="P102">
        <f>Aggregates!BP43</f>
        <v>9</v>
      </c>
      <c r="Q102" s="191">
        <f>Aggregates!D43</f>
        <v>86.956521739130437</v>
      </c>
      <c r="AD102" t="str">
        <f>Aggregates!B42</f>
        <v>Rwanda</v>
      </c>
      <c r="AE102">
        <f>Aggregates!BP42</f>
        <v>-3</v>
      </c>
      <c r="AF102">
        <f>Aggregates!E42</f>
        <v>41.25</v>
      </c>
    </row>
    <row r="103" spans="1:32">
      <c r="A103" t="s">
        <v>210</v>
      </c>
      <c r="B103">
        <f>Aggregates!BP44</f>
        <v>8</v>
      </c>
      <c r="C103" s="191">
        <f>Aggregates!C44</f>
        <v>62.797619047619037</v>
      </c>
      <c r="O103" t="str">
        <f>Aggregates!B44</f>
        <v>Slovenia</v>
      </c>
      <c r="P103">
        <f>Aggregates!BP44</f>
        <v>8</v>
      </c>
      <c r="Q103" s="191">
        <f>Aggregates!D44</f>
        <v>80.434782608695656</v>
      </c>
      <c r="AD103" t="str">
        <f>Aggregates!B43</f>
        <v xml:space="preserve">Serbia </v>
      </c>
      <c r="AE103">
        <f>Aggregates!BP43</f>
        <v>9</v>
      </c>
      <c r="AF103">
        <f>Aggregates!E43</f>
        <v>57.5</v>
      </c>
    </row>
    <row r="104" spans="1:32">
      <c r="A104" t="s">
        <v>211</v>
      </c>
      <c r="B104">
        <f>Aggregates!BP45</f>
        <v>10</v>
      </c>
      <c r="C104" s="191">
        <f>Aggregates!C45</f>
        <v>15.083333333333334</v>
      </c>
      <c r="O104" t="str">
        <f>Aggregates!B45</f>
        <v>Solomon Islands</v>
      </c>
      <c r="P104">
        <f>Aggregates!BP45</f>
        <v>10</v>
      </c>
      <c r="Q104" s="191">
        <f>Aggregates!D45</f>
        <v>19.565217391304348</v>
      </c>
      <c r="AD104" t="str">
        <f>Aggregates!B44</f>
        <v>Slovenia</v>
      </c>
      <c r="AE104">
        <f>Aggregates!BP44</f>
        <v>8</v>
      </c>
      <c r="AF104">
        <f>Aggregates!E44</f>
        <v>66.25</v>
      </c>
    </row>
    <row r="105" spans="1:32">
      <c r="A105" t="s">
        <v>212</v>
      </c>
      <c r="B105">
        <f>Aggregates!BP46</f>
        <v>8</v>
      </c>
      <c r="C105" s="191">
        <f>Aggregates!C46</f>
        <v>36.279761904761905</v>
      </c>
      <c r="O105" t="str">
        <f>Aggregates!B46</f>
        <v>South Africa</v>
      </c>
      <c r="P105">
        <f>Aggregates!BP46</f>
        <v>8</v>
      </c>
      <c r="Q105" s="191">
        <f>Aggregates!D46</f>
        <v>36.956521739130437</v>
      </c>
      <c r="AD105" t="str">
        <f>Aggregates!B45</f>
        <v>Solomon Islands</v>
      </c>
      <c r="AE105">
        <f>Aggregates!BP45</f>
        <v>10</v>
      </c>
      <c r="AF105">
        <f>Aggregates!E45</f>
        <v>11.25</v>
      </c>
    </row>
    <row r="106" spans="1:32">
      <c r="A106" t="s">
        <v>213</v>
      </c>
      <c r="B106">
        <f>Aggregates!BP47</f>
        <v>3</v>
      </c>
      <c r="C106" s="191">
        <f>Aggregates!C47</f>
        <v>16.416666666666668</v>
      </c>
      <c r="O106" t="str">
        <f>Aggregates!B47</f>
        <v>Sri Lanka</v>
      </c>
      <c r="P106">
        <f>Aggregates!BP47</f>
        <v>3</v>
      </c>
      <c r="Q106" s="191">
        <f>Aggregates!D47</f>
        <v>21.739130434782609</v>
      </c>
      <c r="AD106" t="str">
        <f>Aggregates!B46</f>
        <v>South Africa</v>
      </c>
      <c r="AE106">
        <f>Aggregates!BP46</f>
        <v>8</v>
      </c>
      <c r="AF106">
        <f>Aggregates!E46</f>
        <v>47.5</v>
      </c>
    </row>
    <row r="107" spans="1:32">
      <c r="A107" t="s">
        <v>214</v>
      </c>
      <c r="B107">
        <f>Aggregates!BP48</f>
        <v>10</v>
      </c>
      <c r="C107" s="191">
        <f>Aggregates!C48</f>
        <v>37.970238095238095</v>
      </c>
      <c r="O107" t="str">
        <f>Aggregates!B48</f>
        <v>Sweden</v>
      </c>
      <c r="P107">
        <f>Aggregates!BP48</f>
        <v>10</v>
      </c>
      <c r="Q107" s="191">
        <f>Aggregates!D48</f>
        <v>39.130434782608695</v>
      </c>
      <c r="AD107" t="str">
        <f>Aggregates!B47</f>
        <v>Sri Lanka</v>
      </c>
      <c r="AE107">
        <f>Aggregates!BP47</f>
        <v>3</v>
      </c>
      <c r="AF107">
        <f>Aggregates!E47</f>
        <v>11.25</v>
      </c>
    </row>
    <row r="108" spans="1:32">
      <c r="A108" t="s">
        <v>215</v>
      </c>
      <c r="B108">
        <f>Aggregates!BP49</f>
        <v>-3</v>
      </c>
      <c r="C108" s="191">
        <f>Aggregates!C49</f>
        <v>50.74404761904762</v>
      </c>
      <c r="O108" t="str">
        <f>Aggregates!B49</f>
        <v xml:space="preserve">Thailand </v>
      </c>
      <c r="P108">
        <f>Aggregates!BP49</f>
        <v>-3</v>
      </c>
      <c r="Q108" s="191">
        <f>Aggregates!D49</f>
        <v>58.695652173913047</v>
      </c>
      <c r="AD108" t="str">
        <f>Aggregates!B48</f>
        <v>Sweden</v>
      </c>
      <c r="AE108">
        <f>Aggregates!BP48</f>
        <v>10</v>
      </c>
      <c r="AF108">
        <f>Aggregates!E48</f>
        <v>50</v>
      </c>
    </row>
    <row r="109" spans="1:32">
      <c r="A109" t="s">
        <v>216</v>
      </c>
      <c r="B109">
        <f>Aggregates!BP50</f>
        <v>10</v>
      </c>
      <c r="C109" s="191">
        <f>Aggregates!C50</f>
        <v>27.300595238095241</v>
      </c>
      <c r="O109" t="str">
        <f>Aggregates!B50</f>
        <v>Trinidad &amp; Tobago</v>
      </c>
      <c r="P109">
        <f>Aggregates!BP50</f>
        <v>10</v>
      </c>
      <c r="Q109" s="191">
        <f>Aggregates!D50</f>
        <v>32.608695652173914</v>
      </c>
      <c r="AD109" t="str">
        <f>Aggregates!B49</f>
        <v xml:space="preserve">Thailand </v>
      </c>
      <c r="AE109">
        <f>Aggregates!BP49</f>
        <v>-3</v>
      </c>
      <c r="AF109">
        <f>Aggregates!E49</f>
        <v>55</v>
      </c>
    </row>
    <row r="110" spans="1:32">
      <c r="A110" t="s">
        <v>217</v>
      </c>
      <c r="B110">
        <f>Aggregates!BP51</f>
        <v>9</v>
      </c>
      <c r="C110" s="191">
        <f>Aggregates!C51</f>
        <v>39.386904761904759</v>
      </c>
      <c r="O110" t="str">
        <f>Aggregates!B51</f>
        <v>Turkey</v>
      </c>
      <c r="P110">
        <f>Aggregates!BP51</f>
        <v>9</v>
      </c>
      <c r="Q110" s="191">
        <f>Aggregates!D51</f>
        <v>50</v>
      </c>
      <c r="AD110" t="str">
        <f>Aggregates!B50</f>
        <v>Trinidad &amp; Tobago</v>
      </c>
      <c r="AE110">
        <f>Aggregates!BP50</f>
        <v>10</v>
      </c>
      <c r="AF110">
        <f>Aggregates!E50</f>
        <v>30</v>
      </c>
    </row>
    <row r="111" spans="1:32">
      <c r="A111" t="s">
        <v>218</v>
      </c>
      <c r="B111">
        <f>Aggregates!BP52</f>
        <v>10</v>
      </c>
      <c r="C111" s="191">
        <f>Aggregates!C52</f>
        <v>52.839285714285708</v>
      </c>
      <c r="O111" t="str">
        <f>Aggregates!B52</f>
        <v>United Kingdom</v>
      </c>
      <c r="P111">
        <f>Aggregates!BP52</f>
        <v>10</v>
      </c>
      <c r="Q111" s="191">
        <f>Aggregates!D52</f>
        <v>39.130434782608695</v>
      </c>
      <c r="AD111" t="str">
        <f>Aggregates!B51</f>
        <v>Turkey</v>
      </c>
      <c r="AE111">
        <f>Aggregates!BP51</f>
        <v>9</v>
      </c>
      <c r="AF111">
        <f>Aggregates!E51</f>
        <v>37.5</v>
      </c>
    </row>
    <row r="112" spans="1:32">
      <c r="A112" t="s">
        <v>219</v>
      </c>
      <c r="B112">
        <f>Aggregates!BP53</f>
        <v>10</v>
      </c>
      <c r="C112" s="191">
        <f>Aggregates!C53</f>
        <v>67.092261904761898</v>
      </c>
      <c r="O112" t="str">
        <f>Aggregates!B53</f>
        <v>United States</v>
      </c>
      <c r="P112">
        <f>Aggregates!BP53</f>
        <v>10</v>
      </c>
      <c r="Q112" s="191">
        <f>Aggregates!D53</f>
        <v>71.739130434782609</v>
      </c>
      <c r="AD112" t="str">
        <f>Aggregates!B52</f>
        <v>United Kingdom</v>
      </c>
      <c r="AE112">
        <f>Aggregates!BP52</f>
        <v>10</v>
      </c>
      <c r="AF112">
        <f>Aggregates!E52</f>
        <v>76.25</v>
      </c>
    </row>
    <row r="113" spans="1:32">
      <c r="A113" t="s">
        <v>220</v>
      </c>
      <c r="B113">
        <f>Aggregates!BP54</f>
        <v>10</v>
      </c>
      <c r="C113" s="191">
        <f>Aggregates!C54</f>
        <v>46.211309523809526</v>
      </c>
      <c r="O113" t="str">
        <f>Aggregates!B54</f>
        <v>Uruguay</v>
      </c>
      <c r="P113">
        <f>Aggregates!BP54</f>
        <v>10</v>
      </c>
      <c r="Q113" s="191">
        <f>Aggregates!D54</f>
        <v>58.695652173913047</v>
      </c>
      <c r="AD113" t="str">
        <f>Aggregates!B53</f>
        <v>United States</v>
      </c>
      <c r="AE113">
        <f>Aggregates!BP53</f>
        <v>10</v>
      </c>
      <c r="AF113">
        <f>Aggregates!E53</f>
        <v>67.5</v>
      </c>
    </row>
    <row r="114" spans="1:32">
      <c r="A114" t="s">
        <v>221</v>
      </c>
      <c r="B114">
        <f>Aggregates!BP55</f>
        <v>4</v>
      </c>
      <c r="C114" s="191">
        <f>Aggregates!C55</f>
        <v>29.428571428571427</v>
      </c>
      <c r="O114" t="str">
        <f>Aggregates!B55</f>
        <v>Venezuela</v>
      </c>
      <c r="P114">
        <f>Aggregates!BP55</f>
        <v>4</v>
      </c>
      <c r="Q114" s="191">
        <f>Aggregates!D55</f>
        <v>45.652173913043477</v>
      </c>
      <c r="AD114" t="str">
        <f>Aggregates!B54</f>
        <v>Uruguay</v>
      </c>
      <c r="AE114">
        <f>Aggregates!BP54</f>
        <v>10</v>
      </c>
      <c r="AF114">
        <f>Aggregates!E54</f>
        <v>48.75</v>
      </c>
    </row>
    <row r="115" spans="1:32">
      <c r="AD115" t="str">
        <f>Aggregates!B55</f>
        <v>Venezuela</v>
      </c>
      <c r="AE115">
        <f>Aggregates!BP55</f>
        <v>4</v>
      </c>
      <c r="AF115">
        <f>Aggregates!E55</f>
        <v>16.25</v>
      </c>
    </row>
    <row r="121" spans="1:32">
      <c r="A121" t="str">
        <f>Aggregates!B1</f>
        <v>Country</v>
      </c>
      <c r="B121" t="str">
        <f>Aggregates!BN1</f>
        <v>CPI score (2014)</v>
      </c>
      <c r="C121" t="str">
        <f>Aggregates!E1</f>
        <v>In Practice Aggregate</v>
      </c>
      <c r="O121" t="str">
        <f>Aggregates!B1</f>
        <v>Country</v>
      </c>
      <c r="P121" t="str">
        <f>Aggregates!BN1</f>
        <v>CPI score (2014)</v>
      </c>
      <c r="Q121" s="191" t="str">
        <f>Aggregates!D1</f>
        <v>In Law Aggregate</v>
      </c>
      <c r="AC121" t="str">
        <f>Aggregates!B1</f>
        <v>Country</v>
      </c>
      <c r="AD121" t="str">
        <f>Aggregates!BN1</f>
        <v>CPI score (2014)</v>
      </c>
      <c r="AE121" t="str">
        <f>Aggregates!C1</f>
        <v>Overal Aggregate (weighted by section)</v>
      </c>
    </row>
    <row r="122" spans="1:32">
      <c r="A122" t="str">
        <f>Aggregates!B2</f>
        <v>Albania</v>
      </c>
      <c r="B122">
        <f>Aggregates!BN2</f>
        <v>33</v>
      </c>
      <c r="C122">
        <f>Aggregates!E2</f>
        <v>40</v>
      </c>
      <c r="O122" t="str">
        <f>Aggregates!B2</f>
        <v>Albania</v>
      </c>
      <c r="P122">
        <f>Aggregates!BN2</f>
        <v>33</v>
      </c>
      <c r="Q122" s="191">
        <f>Aggregates!D2</f>
        <v>84.782608695652172</v>
      </c>
      <c r="AC122" t="str">
        <f>Aggregates!B2</f>
        <v>Albania</v>
      </c>
      <c r="AD122">
        <f>Aggregates!BN2</f>
        <v>33</v>
      </c>
      <c r="AE122">
        <f>Aggregates!C2</f>
        <v>57.30952380952381</v>
      </c>
    </row>
    <row r="123" spans="1:32">
      <c r="A123" t="str">
        <f>Aggregates!B3</f>
        <v>Argentina</v>
      </c>
      <c r="B123">
        <f>Aggregates!BN3</f>
        <v>34</v>
      </c>
      <c r="C123">
        <f>Aggregates!E3</f>
        <v>60</v>
      </c>
      <c r="O123" t="str">
        <f>Aggregates!B3</f>
        <v>Argentina</v>
      </c>
      <c r="P123">
        <f>Aggregates!BN3</f>
        <v>34</v>
      </c>
      <c r="Q123" s="191">
        <f>Aggregates!D3</f>
        <v>91.304347826086953</v>
      </c>
      <c r="AC123" t="str">
        <f>Aggregates!B3</f>
        <v>Argentina</v>
      </c>
      <c r="AD123">
        <f>Aggregates!BN3</f>
        <v>34</v>
      </c>
      <c r="AE123">
        <f>Aggregates!C3</f>
        <v>72.288690476190482</v>
      </c>
    </row>
    <row r="124" spans="1:32">
      <c r="A124" t="str">
        <f>Aggregates!B4</f>
        <v>Australia</v>
      </c>
      <c r="B124">
        <f>Aggregates!BN4</f>
        <v>80</v>
      </c>
      <c r="C124">
        <f>Aggregates!E4</f>
        <v>67.5</v>
      </c>
      <c r="O124" t="str">
        <f>Aggregates!B4</f>
        <v>Australia</v>
      </c>
      <c r="P124">
        <f>Aggregates!BN4</f>
        <v>80</v>
      </c>
      <c r="Q124" s="191">
        <f>Aggregates!D4</f>
        <v>41.304347826086953</v>
      </c>
      <c r="AC124" t="str">
        <f>Aggregates!B4</f>
        <v>Australia</v>
      </c>
      <c r="AD124">
        <f>Aggregates!BN4</f>
        <v>80</v>
      </c>
      <c r="AE124">
        <f>Aggregates!C4</f>
        <v>49.491071428571431</v>
      </c>
    </row>
    <row r="125" spans="1:32">
      <c r="A125" t="str">
        <f>Aggregates!B5</f>
        <v>Austria</v>
      </c>
      <c r="B125">
        <f>Aggregates!BN5</f>
        <v>72</v>
      </c>
      <c r="C125">
        <f>Aggregates!E5</f>
        <v>45</v>
      </c>
      <c r="O125" t="str">
        <f>Aggregates!B5</f>
        <v>Austria</v>
      </c>
      <c r="P125">
        <f>Aggregates!BN5</f>
        <v>72</v>
      </c>
      <c r="Q125" s="191">
        <f>Aggregates!D5</f>
        <v>36.956521739130437</v>
      </c>
      <c r="AC125" t="str">
        <f>Aggregates!B5</f>
        <v>Austria</v>
      </c>
      <c r="AD125">
        <f>Aggregates!BN5</f>
        <v>72</v>
      </c>
      <c r="AE125">
        <f>Aggregates!C5</f>
        <v>33.94345238095238</v>
      </c>
    </row>
    <row r="126" spans="1:32">
      <c r="A126" t="str">
        <f>Aggregates!B6</f>
        <v>Bangladesh</v>
      </c>
      <c r="B126">
        <f>Aggregates!BN6</f>
        <v>25</v>
      </c>
      <c r="C126">
        <f>Aggregates!E6</f>
        <v>33.75</v>
      </c>
      <c r="O126" t="str">
        <f>Aggregates!B6</f>
        <v>Bangladesh</v>
      </c>
      <c r="P126">
        <f>Aggregates!BN6</f>
        <v>25</v>
      </c>
      <c r="Q126" s="191">
        <f>Aggregates!D6</f>
        <v>56.521739130434781</v>
      </c>
      <c r="AC126" t="str">
        <f>Aggregates!B6</f>
        <v>Bangladesh</v>
      </c>
      <c r="AD126">
        <f>Aggregates!BN6</f>
        <v>25</v>
      </c>
      <c r="AE126">
        <f>Aggregates!C6</f>
        <v>41.988095238095241</v>
      </c>
    </row>
    <row r="127" spans="1:32">
      <c r="A127" t="str">
        <f>Aggregates!B7</f>
        <v>Belgium</v>
      </c>
      <c r="B127">
        <f>Aggregates!BN7</f>
        <v>76</v>
      </c>
      <c r="C127">
        <f>Aggregates!E7</f>
        <v>31.25</v>
      </c>
      <c r="O127" t="str">
        <f>Aggregates!B7</f>
        <v>Belgium</v>
      </c>
      <c r="P127">
        <f>Aggregates!BN7</f>
        <v>76</v>
      </c>
      <c r="Q127" s="191">
        <f>Aggregates!D7</f>
        <v>39.130434782608695</v>
      </c>
      <c r="AC127" t="str">
        <f>Aggregates!B7</f>
        <v>Belgium</v>
      </c>
      <c r="AD127">
        <f>Aggregates!BN7</f>
        <v>76</v>
      </c>
      <c r="AE127">
        <f>Aggregates!C7</f>
        <v>32.729166666666671</v>
      </c>
    </row>
    <row r="128" spans="1:32">
      <c r="A128" t="str">
        <f>Aggregates!B8</f>
        <v>Bolivia</v>
      </c>
      <c r="B128">
        <f>Aggregates!BN8</f>
        <v>35</v>
      </c>
      <c r="C128">
        <f>Aggregates!E8</f>
        <v>25</v>
      </c>
      <c r="O128" t="str">
        <f>Aggregates!B8</f>
        <v>Bolivia</v>
      </c>
      <c r="P128">
        <f>Aggregates!BN8</f>
        <v>35</v>
      </c>
      <c r="Q128" s="191">
        <f>Aggregates!D8</f>
        <v>41.304347826086953</v>
      </c>
      <c r="AC128" t="str">
        <f>Aggregates!B8</f>
        <v>Bolivia</v>
      </c>
      <c r="AD128">
        <f>Aggregates!BN8</f>
        <v>35</v>
      </c>
      <c r="AE128">
        <f>Aggregates!C8</f>
        <v>30.3125</v>
      </c>
    </row>
    <row r="129" spans="1:31">
      <c r="A129" t="str">
        <f>Aggregates!B9</f>
        <v>Bosnia and Herzegovina</v>
      </c>
      <c r="B129">
        <f>Aggregates!BN9</f>
        <v>39</v>
      </c>
      <c r="C129">
        <f>Aggregates!E9</f>
        <v>35</v>
      </c>
      <c r="O129" t="str">
        <f>Aggregates!B9</f>
        <v>Bosnia and Herzegovina</v>
      </c>
      <c r="P129">
        <f>Aggregates!BN9</f>
        <v>39</v>
      </c>
      <c r="Q129" s="191">
        <f>Aggregates!D9</f>
        <v>73.913043478260875</v>
      </c>
      <c r="AC129" t="str">
        <f>Aggregates!B9</f>
        <v>Bosnia and Herzegovina</v>
      </c>
      <c r="AD129">
        <f>Aggregates!BN9</f>
        <v>39</v>
      </c>
      <c r="AE129">
        <f>Aggregates!C9</f>
        <v>48.398809523809526</v>
      </c>
    </row>
    <row r="130" spans="1:31">
      <c r="A130" t="str">
        <f>Aggregates!B10</f>
        <v>Botswana</v>
      </c>
      <c r="B130">
        <f>Aggregates!BN10</f>
        <v>63</v>
      </c>
      <c r="C130">
        <f>Aggregates!E10</f>
        <v>13.75</v>
      </c>
      <c r="O130" t="str">
        <f>Aggregates!B10</f>
        <v>Botswana</v>
      </c>
      <c r="P130">
        <f>Aggregates!BN10</f>
        <v>63</v>
      </c>
      <c r="Q130" s="191">
        <f>Aggregates!D10</f>
        <v>23.913043478260871</v>
      </c>
      <c r="AC130" t="str">
        <f>Aggregates!B10</f>
        <v>Botswana</v>
      </c>
      <c r="AD130">
        <f>Aggregates!BN10</f>
        <v>63</v>
      </c>
      <c r="AE130">
        <f>Aggregates!C10</f>
        <v>18.651785714285715</v>
      </c>
    </row>
    <row r="131" spans="1:31">
      <c r="A131" t="str">
        <f>Aggregates!B11</f>
        <v>Brazil</v>
      </c>
      <c r="B131">
        <f>Aggregates!BN11</f>
        <v>43</v>
      </c>
      <c r="C131">
        <f>Aggregates!E11</f>
        <v>47.5</v>
      </c>
      <c r="O131" t="str">
        <f>Aggregates!B11</f>
        <v>Brazil</v>
      </c>
      <c r="P131">
        <f>Aggregates!BN11</f>
        <v>43</v>
      </c>
      <c r="Q131" s="191">
        <f>Aggregates!D11</f>
        <v>76.086956521739125</v>
      </c>
      <c r="AC131" t="str">
        <f>Aggregates!B11</f>
        <v>Brazil</v>
      </c>
      <c r="AD131">
        <f>Aggregates!BN11</f>
        <v>43</v>
      </c>
      <c r="AE131">
        <f>Aggregates!C11</f>
        <v>54.50297619047619</v>
      </c>
    </row>
    <row r="132" spans="1:31">
      <c r="A132" t="str">
        <f>Aggregates!B12</f>
        <v>Bulgaria</v>
      </c>
      <c r="B132">
        <f>Aggregates!BN12</f>
        <v>43</v>
      </c>
      <c r="C132">
        <f>Aggregates!E12</f>
        <v>36.25</v>
      </c>
      <c r="O132" t="str">
        <f>Aggregates!B12</f>
        <v>Bulgaria</v>
      </c>
      <c r="P132">
        <f>Aggregates!BN12</f>
        <v>43</v>
      </c>
      <c r="Q132" s="191">
        <f>Aggregates!D12</f>
        <v>76.086956521739125</v>
      </c>
      <c r="AC132" t="str">
        <f>Aggregates!B12</f>
        <v>Bulgaria</v>
      </c>
      <c r="AD132">
        <f>Aggregates!BN12</f>
        <v>43</v>
      </c>
      <c r="AE132">
        <f>Aggregates!C12</f>
        <v>52.12797619047619</v>
      </c>
    </row>
    <row r="133" spans="1:31">
      <c r="A133" t="str">
        <f>Aggregates!B13</f>
        <v>Chile</v>
      </c>
      <c r="B133">
        <f>Aggregates!BN13</f>
        <v>73</v>
      </c>
      <c r="C133">
        <f>Aggregates!E13</f>
        <v>55</v>
      </c>
      <c r="O133" t="str">
        <f>Aggregates!B13</f>
        <v>Chile</v>
      </c>
      <c r="P133">
        <f>Aggregates!BN13</f>
        <v>73</v>
      </c>
      <c r="Q133" s="191">
        <f>Aggregates!D13</f>
        <v>82.608695652173907</v>
      </c>
      <c r="AC133" t="str">
        <f>Aggregates!B13</f>
        <v>Chile</v>
      </c>
      <c r="AD133">
        <f>Aggregates!BN13</f>
        <v>73</v>
      </c>
      <c r="AE133">
        <f>Aggregates!C13</f>
        <v>66.279761904761898</v>
      </c>
    </row>
    <row r="134" spans="1:31">
      <c r="A134" t="str">
        <f>Aggregates!B14</f>
        <v>Colombia</v>
      </c>
      <c r="B134">
        <f>Aggregates!BN14</f>
        <v>37</v>
      </c>
      <c r="C134">
        <f>Aggregates!E14</f>
        <v>61.25</v>
      </c>
      <c r="O134" t="str">
        <f>Aggregates!B14</f>
        <v>Colombia</v>
      </c>
      <c r="P134">
        <f>Aggregates!BN14</f>
        <v>37</v>
      </c>
      <c r="Q134" s="191">
        <f>Aggregates!D14</f>
        <v>84.782608695652172</v>
      </c>
      <c r="AC134" t="str">
        <f>Aggregates!B14</f>
        <v>Colombia</v>
      </c>
      <c r="AD134">
        <f>Aggregates!BN14</f>
        <v>37</v>
      </c>
      <c r="AE134">
        <f>Aggregates!C14</f>
        <v>65.288690476190482</v>
      </c>
    </row>
    <row r="135" spans="1:31">
      <c r="A135" t="str">
        <f>Aggregates!B15</f>
        <v>Costa Rica</v>
      </c>
      <c r="B135">
        <f>Aggregates!BN15</f>
        <v>54</v>
      </c>
      <c r="C135">
        <f>Aggregates!E15</f>
        <v>68.75</v>
      </c>
      <c r="O135" t="str">
        <f>Aggregates!B15</f>
        <v>Costa Rica</v>
      </c>
      <c r="P135">
        <f>Aggregates!BN15</f>
        <v>54</v>
      </c>
      <c r="Q135" s="191">
        <f>Aggregates!D15</f>
        <v>78.260869565217391</v>
      </c>
      <c r="AC135" t="str">
        <f>Aggregates!B15</f>
        <v>Costa Rica</v>
      </c>
      <c r="AD135">
        <f>Aggregates!BN15</f>
        <v>54</v>
      </c>
      <c r="AE135">
        <f>Aggregates!C15</f>
        <v>71.866071428571416</v>
      </c>
    </row>
    <row r="136" spans="1:31">
      <c r="A136" t="str">
        <f>Aggregates!B16</f>
        <v>Croatia</v>
      </c>
      <c r="B136">
        <f>Aggregates!BN16</f>
        <v>48</v>
      </c>
      <c r="C136">
        <f>Aggregates!E16</f>
        <v>63.75</v>
      </c>
      <c r="O136" t="str">
        <f>Aggregates!B16</f>
        <v>Croatia</v>
      </c>
      <c r="P136">
        <f>Aggregates!BN16</f>
        <v>48</v>
      </c>
      <c r="Q136" s="191">
        <f>Aggregates!D16</f>
        <v>78.260869565217391</v>
      </c>
      <c r="AC136" t="str">
        <f>Aggregates!B16</f>
        <v>Croatia</v>
      </c>
      <c r="AD136">
        <f>Aggregates!BN16</f>
        <v>48</v>
      </c>
      <c r="AE136">
        <f>Aggregates!C16</f>
        <v>62.181547619047628</v>
      </c>
    </row>
    <row r="137" spans="1:31">
      <c r="A137" t="str">
        <f>Aggregates!B17</f>
        <v>Ecuador</v>
      </c>
      <c r="B137">
        <f>Aggregates!BN17</f>
        <v>33</v>
      </c>
      <c r="C137">
        <f>Aggregates!E17</f>
        <v>40</v>
      </c>
      <c r="O137" t="str">
        <f>Aggregates!B17</f>
        <v>Ecuador</v>
      </c>
      <c r="P137">
        <f>Aggregates!BN17</f>
        <v>33</v>
      </c>
      <c r="Q137" s="191">
        <f>Aggregates!D17</f>
        <v>73.913043478260875</v>
      </c>
      <c r="AC137" t="str">
        <f>Aggregates!B17</f>
        <v>Ecuador</v>
      </c>
      <c r="AD137">
        <f>Aggregates!BN17</f>
        <v>33</v>
      </c>
      <c r="AE137">
        <f>Aggregates!C17</f>
        <v>65.770833333333329</v>
      </c>
    </row>
    <row r="138" spans="1:31">
      <c r="A138" t="str">
        <f>Aggregates!B18</f>
        <v>Georgia</v>
      </c>
      <c r="B138">
        <f>Aggregates!BN18</f>
        <v>52</v>
      </c>
      <c r="C138">
        <f>Aggregates!E18</f>
        <v>63.75</v>
      </c>
      <c r="O138" t="str">
        <f>Aggregates!B18</f>
        <v>Georgia</v>
      </c>
      <c r="P138">
        <f>Aggregates!BN18</f>
        <v>52</v>
      </c>
      <c r="Q138" s="191">
        <f>Aggregates!D18</f>
        <v>93.478260869565219</v>
      </c>
      <c r="AC138" t="str">
        <f>Aggregates!B18</f>
        <v>Georgia</v>
      </c>
      <c r="AD138">
        <f>Aggregates!BN18</f>
        <v>52</v>
      </c>
      <c r="AE138">
        <f>Aggregates!C18</f>
        <v>79.782738095238102</v>
      </c>
    </row>
    <row r="139" spans="1:31">
      <c r="A139" t="str">
        <f>Aggregates!B19</f>
        <v>Germany</v>
      </c>
      <c r="B139">
        <f>Aggregates!BN19</f>
        <v>79</v>
      </c>
      <c r="C139">
        <f>Aggregates!E19</f>
        <v>50</v>
      </c>
      <c r="O139" t="str">
        <f>Aggregates!B19</f>
        <v>Germany</v>
      </c>
      <c r="P139">
        <f>Aggregates!BN19</f>
        <v>79</v>
      </c>
      <c r="Q139" s="191">
        <f>Aggregates!D19</f>
        <v>43.478260869565219</v>
      </c>
      <c r="AC139" t="str">
        <f>Aggregates!B19</f>
        <v>Germany</v>
      </c>
      <c r="AD139">
        <f>Aggregates!BN19</f>
        <v>79</v>
      </c>
      <c r="AE139">
        <f>Aggregates!C19</f>
        <v>40.74702380952381</v>
      </c>
    </row>
    <row r="140" spans="1:31">
      <c r="A140" t="str">
        <f>Aggregates!B20</f>
        <v>Ghana</v>
      </c>
      <c r="B140">
        <f>Aggregates!BN20</f>
        <v>48</v>
      </c>
      <c r="C140">
        <f>Aggregates!E20</f>
        <v>22.5</v>
      </c>
      <c r="O140" t="str">
        <f>Aggregates!B20</f>
        <v>Ghana</v>
      </c>
      <c r="P140">
        <f>Aggregates!BN20</f>
        <v>48</v>
      </c>
      <c r="Q140" s="191">
        <f>Aggregates!D20</f>
        <v>36.956521739130437</v>
      </c>
      <c r="AC140" t="str">
        <f>Aggregates!B20</f>
        <v>Ghana</v>
      </c>
      <c r="AD140">
        <f>Aggregates!BN20</f>
        <v>48</v>
      </c>
      <c r="AE140">
        <f>Aggregates!C20</f>
        <v>26.577380952380953</v>
      </c>
    </row>
    <row r="141" spans="1:31">
      <c r="A141" t="str">
        <f>Aggregates!B21</f>
        <v>Hungary</v>
      </c>
      <c r="B141">
        <f>Aggregates!BN21</f>
        <v>54</v>
      </c>
      <c r="C141">
        <f>Aggregates!E21</f>
        <v>42.5</v>
      </c>
      <c r="O141" t="str">
        <f>Aggregates!B21</f>
        <v>Hungary</v>
      </c>
      <c r="P141">
        <f>Aggregates!BN21</f>
        <v>54</v>
      </c>
      <c r="Q141" s="191">
        <f>Aggregates!D21</f>
        <v>47.826086956521742</v>
      </c>
      <c r="AC141" t="str">
        <f>Aggregates!B21</f>
        <v>Hungary</v>
      </c>
      <c r="AD141">
        <f>Aggregates!BN21</f>
        <v>54</v>
      </c>
      <c r="AE141">
        <f>Aggregates!C21</f>
        <v>38.63095238095238</v>
      </c>
    </row>
    <row r="142" spans="1:31">
      <c r="A142" t="str">
        <f>Aggregates!B22</f>
        <v>India</v>
      </c>
      <c r="B142">
        <f>Aggregates!BN22</f>
        <v>38</v>
      </c>
      <c r="C142">
        <f>Aggregates!E22</f>
        <v>28.75</v>
      </c>
      <c r="O142" t="str">
        <f>Aggregates!B22</f>
        <v>India</v>
      </c>
      <c r="P142">
        <f>Aggregates!BN22</f>
        <v>38</v>
      </c>
      <c r="Q142" s="191">
        <f>Aggregates!D22</f>
        <v>43.478260869565219</v>
      </c>
      <c r="AC142" t="str">
        <f>Aggregates!B22</f>
        <v>India</v>
      </c>
      <c r="AD142">
        <f>Aggregates!BN22</f>
        <v>38</v>
      </c>
      <c r="AE142">
        <f>Aggregates!C22</f>
        <v>31.160714285714288</v>
      </c>
    </row>
    <row r="143" spans="1:31">
      <c r="A143" t="str">
        <f>Aggregates!B23</f>
        <v>Indonesia</v>
      </c>
      <c r="B143">
        <f>Aggregates!BN23</f>
        <v>34</v>
      </c>
      <c r="C143">
        <f>Aggregates!E23</f>
        <v>47.5</v>
      </c>
      <c r="O143" t="str">
        <f>Aggregates!B23</f>
        <v>Indonesia</v>
      </c>
      <c r="P143">
        <f>Aggregates!BN23</f>
        <v>34</v>
      </c>
      <c r="Q143" s="191">
        <f>Aggregates!D23</f>
        <v>65.217391304347828</v>
      </c>
      <c r="AC143" t="str">
        <f>Aggregates!B23</f>
        <v>Indonesia</v>
      </c>
      <c r="AD143">
        <f>Aggregates!BN23</f>
        <v>34</v>
      </c>
      <c r="AE143">
        <f>Aggregates!C23</f>
        <v>47.06845238095238</v>
      </c>
    </row>
    <row r="144" spans="1:31">
      <c r="A144" t="str">
        <f>Aggregates!B24</f>
        <v>Israel</v>
      </c>
      <c r="B144">
        <f>Aggregates!BN24</f>
        <v>60</v>
      </c>
      <c r="C144">
        <f>Aggregates!E24</f>
        <v>52.5</v>
      </c>
      <c r="O144" t="str">
        <f>Aggregates!B24</f>
        <v>Israel</v>
      </c>
      <c r="P144">
        <f>Aggregates!BN24</f>
        <v>60</v>
      </c>
      <c r="Q144" s="191">
        <f>Aggregates!D24</f>
        <v>67.391304347826093</v>
      </c>
      <c r="AC144" t="str">
        <f>Aggregates!B24</f>
        <v>Israel</v>
      </c>
      <c r="AD144">
        <f>Aggregates!BN24</f>
        <v>60</v>
      </c>
      <c r="AE144">
        <f>Aggregates!C24</f>
        <v>58.919642857142854</v>
      </c>
    </row>
    <row r="145" spans="1:34">
      <c r="A145" t="str">
        <f>Aggregates!B25</f>
        <v>Italy</v>
      </c>
      <c r="B145">
        <f>Aggregates!BN25</f>
        <v>43</v>
      </c>
      <c r="C145">
        <f>Aggregates!E25</f>
        <v>28.75</v>
      </c>
      <c r="O145" t="str">
        <f>Aggregates!B25</f>
        <v>Italy</v>
      </c>
      <c r="P145">
        <f>Aggregates!BN25</f>
        <v>43</v>
      </c>
      <c r="Q145" s="191">
        <f>Aggregates!D25</f>
        <v>52.173913043478258</v>
      </c>
      <c r="AC145" t="str">
        <f>Aggregates!B25</f>
        <v>Italy</v>
      </c>
      <c r="AD145">
        <f>Aggregates!BN25</f>
        <v>43</v>
      </c>
      <c r="AE145">
        <f>Aggregates!C25</f>
        <v>39.297619047619044</v>
      </c>
    </row>
    <row r="146" spans="1:34">
      <c r="A146" t="str">
        <f>Aggregates!B26</f>
        <v>Japan</v>
      </c>
      <c r="B146">
        <f>Aggregates!BN26</f>
        <v>76</v>
      </c>
      <c r="C146">
        <f>Aggregates!E26</f>
        <v>52.5</v>
      </c>
      <c r="O146" t="str">
        <f>Aggregates!B26</f>
        <v>Japan</v>
      </c>
      <c r="P146">
        <f>Aggregates!BN26</f>
        <v>76</v>
      </c>
      <c r="Q146" s="191">
        <f>Aggregates!D26</f>
        <v>58.695652173913047</v>
      </c>
      <c r="AC146" t="str">
        <f>Aggregates!B26</f>
        <v>Japan</v>
      </c>
      <c r="AD146">
        <f>Aggregates!BN26</f>
        <v>76</v>
      </c>
      <c r="AE146">
        <f>Aggregates!C26</f>
        <v>49.99702380952381</v>
      </c>
    </row>
    <row r="147" spans="1:34">
      <c r="A147" t="str">
        <f>Aggregates!B27</f>
        <v>Kenya</v>
      </c>
      <c r="B147">
        <f>Aggregates!BN27</f>
        <v>25</v>
      </c>
      <c r="C147">
        <f>Aggregates!E27</f>
        <v>18.75</v>
      </c>
      <c r="O147" t="str">
        <f>Aggregates!B27</f>
        <v>Kenya</v>
      </c>
      <c r="P147">
        <f>Aggregates!BN27</f>
        <v>25</v>
      </c>
      <c r="Q147" s="191">
        <f>Aggregates!D27</f>
        <v>67.391304347826093</v>
      </c>
      <c r="AC147" t="str">
        <f>Aggregates!B27</f>
        <v>Kenya</v>
      </c>
      <c r="AD147">
        <f>Aggregates!BN27</f>
        <v>25</v>
      </c>
      <c r="AE147">
        <f>Aggregates!C27</f>
        <v>42.31547619047619</v>
      </c>
    </row>
    <row r="148" spans="1:34">
      <c r="A148" t="str">
        <f>Aggregates!B28</f>
        <v>South Korea</v>
      </c>
      <c r="B148">
        <f>Aggregates!BN28</f>
        <v>55</v>
      </c>
      <c r="C148">
        <f>Aggregates!E28</f>
        <v>51.25</v>
      </c>
      <c r="O148" t="str">
        <f>Aggregates!B28</f>
        <v>South Korea</v>
      </c>
      <c r="P148">
        <f>Aggregates!BN28</f>
        <v>55</v>
      </c>
      <c r="Q148" s="191">
        <f>Aggregates!D28</f>
        <v>80.434782608695656</v>
      </c>
      <c r="AC148" t="str">
        <f>Aggregates!B28</f>
        <v>South Korea</v>
      </c>
      <c r="AD148">
        <f>Aggregates!BN28</f>
        <v>55</v>
      </c>
      <c r="AE148">
        <f>Aggregates!C28</f>
        <v>66.413690476190482</v>
      </c>
    </row>
    <row r="149" spans="1:34">
      <c r="A149" t="str">
        <f>Aggregates!B29</f>
        <v>Lebanon</v>
      </c>
      <c r="B149">
        <f>Aggregates!BN29</f>
        <v>27</v>
      </c>
      <c r="C149">
        <f>Aggregates!E29</f>
        <v>18.75</v>
      </c>
      <c r="O149" t="str">
        <f>Aggregates!B29</f>
        <v>Lebanon</v>
      </c>
      <c r="P149">
        <f>Aggregates!BN29</f>
        <v>27</v>
      </c>
      <c r="Q149" s="191">
        <f>Aggregates!D29</f>
        <v>30.434782608695652</v>
      </c>
      <c r="AC149" t="str">
        <f>Aggregates!B29</f>
        <v>Lebanon</v>
      </c>
      <c r="AD149">
        <f>Aggregates!BN29</f>
        <v>27</v>
      </c>
      <c r="AE149">
        <f>Aggregates!C29</f>
        <v>21.229166666666668</v>
      </c>
    </row>
    <row r="150" spans="1:34">
      <c r="A150" t="str">
        <f>Aggregates!B30</f>
        <v>Malawi</v>
      </c>
      <c r="B150">
        <f>Aggregates!BN30</f>
        <v>33</v>
      </c>
      <c r="C150">
        <f>Aggregates!E30</f>
        <v>2.5</v>
      </c>
      <c r="O150" t="str">
        <f>Aggregates!B30</f>
        <v>Malawi</v>
      </c>
      <c r="P150">
        <f>Aggregates!BN30</f>
        <v>33</v>
      </c>
      <c r="Q150" s="191">
        <f>Aggregates!D30</f>
        <v>6.5217391304347823</v>
      </c>
      <c r="AC150" t="str">
        <f>Aggregates!B30</f>
        <v>Malawi</v>
      </c>
      <c r="AD150">
        <f>Aggregates!BN30</f>
        <v>33</v>
      </c>
      <c r="AE150">
        <f>Aggregates!C30</f>
        <v>5</v>
      </c>
    </row>
    <row r="151" spans="1:34">
      <c r="A151" t="str">
        <f>Aggregates!B31</f>
        <v>Malaysia</v>
      </c>
      <c r="B151">
        <f>Aggregates!BN31</f>
        <v>52</v>
      </c>
      <c r="C151">
        <f>Aggregates!E31</f>
        <v>15</v>
      </c>
      <c r="O151" t="str">
        <f>Aggregates!B31</f>
        <v>Malaysia</v>
      </c>
      <c r="P151">
        <f>Aggregates!BN31</f>
        <v>52</v>
      </c>
      <c r="Q151" s="191">
        <f>Aggregates!D31</f>
        <v>26.086956521739129</v>
      </c>
      <c r="AC151" t="str">
        <f>Aggregates!B31</f>
        <v>Malaysia</v>
      </c>
      <c r="AD151">
        <f>Aggregates!BN31</f>
        <v>52</v>
      </c>
      <c r="AE151">
        <f>Aggregates!C31</f>
        <v>19.5625</v>
      </c>
    </row>
    <row r="152" spans="1:34">
      <c r="A152" t="str">
        <f>Aggregates!B32</f>
        <v>Mexico</v>
      </c>
      <c r="B152">
        <f>Aggregates!BN32</f>
        <v>35</v>
      </c>
      <c r="C152">
        <f>Aggregates!E32</f>
        <v>57.5</v>
      </c>
      <c r="O152" t="str">
        <f>Aggregates!B32</f>
        <v>Mexico</v>
      </c>
      <c r="P152">
        <f>Aggregates!BN32</f>
        <v>35</v>
      </c>
      <c r="Q152" s="191">
        <f>Aggregates!D32</f>
        <v>89.130434782608702</v>
      </c>
      <c r="AC152" t="str">
        <f>Aggregates!B32</f>
        <v>Mexico</v>
      </c>
      <c r="AD152">
        <f>Aggregates!BN32</f>
        <v>35</v>
      </c>
      <c r="AE152">
        <f>Aggregates!C32</f>
        <v>69.43452380952381</v>
      </c>
    </row>
    <row r="153" spans="1:34">
      <c r="A153" t="str">
        <f>Aggregates!B33</f>
        <v>Nigeria</v>
      </c>
      <c r="B153">
        <f>Aggregates!BN33</f>
        <v>27</v>
      </c>
      <c r="C153">
        <f>Aggregates!E33</f>
        <v>17.5</v>
      </c>
      <c r="O153" t="str">
        <f>Aggregates!B33</f>
        <v>Nigeria</v>
      </c>
      <c r="P153">
        <f>Aggregates!BN33</f>
        <v>27</v>
      </c>
      <c r="Q153" s="191">
        <f>Aggregates!D33</f>
        <v>45.652173913043477</v>
      </c>
      <c r="AC153" t="str">
        <f>Aggregates!B33</f>
        <v>Nigeria</v>
      </c>
      <c r="AD153">
        <f>Aggregates!BN33</f>
        <v>27</v>
      </c>
      <c r="AE153">
        <f>Aggregates!C33</f>
        <v>29.080357142857146</v>
      </c>
    </row>
    <row r="154" spans="1:34">
      <c r="A154" t="str">
        <f>Aggregates!B34</f>
        <v>Pakistan</v>
      </c>
      <c r="B154">
        <f>Aggregates!BN34</f>
        <v>29</v>
      </c>
      <c r="C154">
        <f>Aggregates!E34</f>
        <v>28.75</v>
      </c>
      <c r="O154" t="str">
        <f>Aggregates!B34</f>
        <v>Pakistan</v>
      </c>
      <c r="P154">
        <f>Aggregates!BN34</f>
        <v>29</v>
      </c>
      <c r="Q154" s="191">
        <f>Aggregates!D34</f>
        <v>50</v>
      </c>
      <c r="AC154" t="str">
        <f>Aggregates!B34</f>
        <v>Pakistan</v>
      </c>
      <c r="AD154">
        <f>Aggregates!BN34</f>
        <v>29</v>
      </c>
      <c r="AE154">
        <f>Aggregates!C34</f>
        <v>37.047619047619051</v>
      </c>
    </row>
    <row r="155" spans="1:34">
      <c r="A155" t="str">
        <f>Aggregates!B35</f>
        <v>Panama</v>
      </c>
      <c r="B155">
        <f>Aggregates!BN35</f>
        <v>37</v>
      </c>
      <c r="C155">
        <f>Aggregates!E35</f>
        <v>43.75</v>
      </c>
      <c r="E155" s="192" t="s">
        <v>5441</v>
      </c>
      <c r="F155">
        <f>CORREL(B122:B175, C122:C175)</f>
        <v>0.48632299864805983</v>
      </c>
      <c r="O155" t="str">
        <f>Aggregates!B35</f>
        <v>Panama</v>
      </c>
      <c r="P155">
        <f>Aggregates!BN35</f>
        <v>37</v>
      </c>
      <c r="Q155" s="191">
        <f>Aggregates!D35</f>
        <v>47.826086956521742</v>
      </c>
      <c r="S155" s="192" t="s">
        <v>5441</v>
      </c>
      <c r="T155">
        <f>CORREL(P122:P175, Q122:Q175)</f>
        <v>-7.3940661116060055E-2</v>
      </c>
      <c r="AC155" t="str">
        <f>Aggregates!B35</f>
        <v>Panama</v>
      </c>
      <c r="AD155">
        <f>Aggregates!BN35</f>
        <v>37</v>
      </c>
      <c r="AE155">
        <f>Aggregates!C35</f>
        <v>41.407738095238095</v>
      </c>
      <c r="AG155" s="192" t="s">
        <v>5441</v>
      </c>
      <c r="AH155">
        <f>CORREL(AD122:AD175, AE122:AE175)</f>
        <v>0.17103065289118022</v>
      </c>
    </row>
    <row r="156" spans="1:34">
      <c r="A156" t="str">
        <f>Aggregates!B36</f>
        <v>Paraguay</v>
      </c>
      <c r="B156">
        <f>Aggregates!BN36</f>
        <v>24</v>
      </c>
      <c r="C156">
        <f>Aggregates!E36</f>
        <v>28.75</v>
      </c>
      <c r="E156" s="192"/>
      <c r="O156" t="str">
        <f>Aggregates!B36</f>
        <v>Paraguay</v>
      </c>
      <c r="P156">
        <f>Aggregates!BN36</f>
        <v>24</v>
      </c>
      <c r="Q156" s="191">
        <f>Aggregates!D36</f>
        <v>45.652173913043477</v>
      </c>
      <c r="S156" s="192"/>
      <c r="AC156" t="str">
        <f>Aggregates!B36</f>
        <v>Paraguay</v>
      </c>
      <c r="AD156">
        <f>Aggregates!BN36</f>
        <v>24</v>
      </c>
      <c r="AE156">
        <f>Aggregates!C36</f>
        <v>33.18452380952381</v>
      </c>
      <c r="AG156" s="192"/>
    </row>
    <row r="157" spans="1:34">
      <c r="A157" t="str">
        <f>Aggregates!B37</f>
        <v xml:space="preserve">Peru </v>
      </c>
      <c r="B157">
        <f>Aggregates!BN37</f>
        <v>38</v>
      </c>
      <c r="C157">
        <f>Aggregates!E37</f>
        <v>31.25</v>
      </c>
      <c r="O157" t="str">
        <f>Aggregates!B37</f>
        <v xml:space="preserve">Peru </v>
      </c>
      <c r="P157">
        <f>Aggregates!BN37</f>
        <v>38</v>
      </c>
      <c r="Q157" s="191">
        <f>Aggregates!D37</f>
        <v>69.565217391304344</v>
      </c>
      <c r="AC157" t="str">
        <f>Aggregates!B37</f>
        <v xml:space="preserve">Peru </v>
      </c>
      <c r="AD157">
        <f>Aggregates!BN37</f>
        <v>38</v>
      </c>
      <c r="AE157">
        <f>Aggregates!C37</f>
        <v>44.648809523809526</v>
      </c>
    </row>
    <row r="158" spans="1:34">
      <c r="A158" t="str">
        <f>Aggregates!B38</f>
        <v>Philippines</v>
      </c>
      <c r="B158">
        <f>Aggregates!BN38</f>
        <v>38</v>
      </c>
      <c r="C158">
        <f>Aggregates!E38</f>
        <v>42.5</v>
      </c>
      <c r="O158" t="str">
        <f>Aggregates!B38</f>
        <v>Philippines</v>
      </c>
      <c r="P158">
        <f>Aggregates!BN38</f>
        <v>38</v>
      </c>
      <c r="Q158" s="191">
        <f>Aggregates!D38</f>
        <v>54.347826086956523</v>
      </c>
      <c r="AC158" t="str">
        <f>Aggregates!B38</f>
        <v>Philippines</v>
      </c>
      <c r="AD158">
        <f>Aggregates!BN38</f>
        <v>38</v>
      </c>
      <c r="AE158">
        <f>Aggregates!C38</f>
        <v>43.217261904761905</v>
      </c>
    </row>
    <row r="159" spans="1:34">
      <c r="A159" t="str">
        <f>Aggregates!B39</f>
        <v>Poland</v>
      </c>
      <c r="B159">
        <f>Aggregates!BN39</f>
        <v>61</v>
      </c>
      <c r="C159">
        <f>Aggregates!E39</f>
        <v>57.5</v>
      </c>
      <c r="O159" t="str">
        <f>Aggregates!B39</f>
        <v>Poland</v>
      </c>
      <c r="P159">
        <f>Aggregates!BN39</f>
        <v>61</v>
      </c>
      <c r="Q159" s="191">
        <f>Aggregates!D39</f>
        <v>82.608695652173907</v>
      </c>
      <c r="AC159" t="str">
        <f>Aggregates!B39</f>
        <v>Poland</v>
      </c>
      <c r="AD159">
        <f>Aggregates!BN39</f>
        <v>61</v>
      </c>
      <c r="AE159">
        <f>Aggregates!C39</f>
        <v>62.366071428571423</v>
      </c>
    </row>
    <row r="160" spans="1:34">
      <c r="A160" t="str">
        <f>Aggregates!B40</f>
        <v>Romania</v>
      </c>
      <c r="B160">
        <f>Aggregates!BN40</f>
        <v>43</v>
      </c>
      <c r="C160">
        <f>Aggregates!E40</f>
        <v>43.75</v>
      </c>
      <c r="O160" t="str">
        <f>Aggregates!B40</f>
        <v>Romania</v>
      </c>
      <c r="P160">
        <f>Aggregates!BN40</f>
        <v>43</v>
      </c>
      <c r="Q160" s="191">
        <f>Aggregates!D40</f>
        <v>78.260869565217391</v>
      </c>
      <c r="AC160" t="str">
        <f>Aggregates!B40</f>
        <v>Romania</v>
      </c>
      <c r="AD160">
        <f>Aggregates!BN40</f>
        <v>43</v>
      </c>
      <c r="AE160">
        <f>Aggregates!C40</f>
        <v>55.235119047619037</v>
      </c>
    </row>
    <row r="161" spans="1:31">
      <c r="A161" t="str">
        <f>Aggregates!B41</f>
        <v>Russian Federation</v>
      </c>
      <c r="B161">
        <f>Aggregates!BN41</f>
        <v>27</v>
      </c>
      <c r="C161">
        <f>Aggregates!E41</f>
        <v>45</v>
      </c>
      <c r="O161" t="str">
        <f>Aggregates!B41</f>
        <v>Russian Federation</v>
      </c>
      <c r="P161">
        <f>Aggregates!BN41</f>
        <v>27</v>
      </c>
      <c r="Q161" s="191">
        <f>Aggregates!D41</f>
        <v>71.739130434782609</v>
      </c>
      <c r="AC161" t="str">
        <f>Aggregates!B41</f>
        <v>Russian Federation</v>
      </c>
      <c r="AD161">
        <f>Aggregates!BN41</f>
        <v>27</v>
      </c>
      <c r="AE161">
        <f>Aggregates!C41</f>
        <v>51.038690476190482</v>
      </c>
    </row>
    <row r="162" spans="1:31">
      <c r="A162" t="str">
        <f>Aggregates!B42</f>
        <v>Rwanda</v>
      </c>
      <c r="B162">
        <f>Aggregates!BN42</f>
        <v>49</v>
      </c>
      <c r="C162">
        <f>Aggregates!E42</f>
        <v>41.25</v>
      </c>
      <c r="O162" t="str">
        <f>Aggregates!B42</f>
        <v>Rwanda</v>
      </c>
      <c r="P162">
        <f>Aggregates!BN42</f>
        <v>49</v>
      </c>
      <c r="Q162" s="191">
        <f>Aggregates!D42</f>
        <v>28.260869565217391</v>
      </c>
      <c r="AC162" t="str">
        <f>Aggregates!B42</f>
        <v>Rwanda</v>
      </c>
      <c r="AD162">
        <f>Aggregates!BN42</f>
        <v>49</v>
      </c>
      <c r="AE162">
        <f>Aggregates!C42</f>
        <v>30.824404761904759</v>
      </c>
    </row>
    <row r="163" spans="1:31">
      <c r="A163" t="str">
        <f>Aggregates!B43</f>
        <v xml:space="preserve">Serbia </v>
      </c>
      <c r="B163">
        <f>Aggregates!BN43</f>
        <v>41</v>
      </c>
      <c r="C163">
        <f>Aggregates!E43</f>
        <v>57.5</v>
      </c>
      <c r="O163" t="str">
        <f>Aggregates!B43</f>
        <v xml:space="preserve">Serbia </v>
      </c>
      <c r="P163">
        <f>Aggregates!BN43</f>
        <v>41</v>
      </c>
      <c r="Q163" s="191">
        <f>Aggregates!D43</f>
        <v>86.956521739130437</v>
      </c>
      <c r="AC163" t="str">
        <f>Aggregates!B43</f>
        <v xml:space="preserve">Serbia </v>
      </c>
      <c r="AD163">
        <f>Aggregates!BN43</f>
        <v>41</v>
      </c>
      <c r="AE163">
        <f>Aggregates!C43</f>
        <v>64.30654761904762</v>
      </c>
    </row>
    <row r="164" spans="1:31">
      <c r="A164" t="str">
        <f>Aggregates!B44</f>
        <v>Slovenia</v>
      </c>
      <c r="B164">
        <f>Aggregates!BN44</f>
        <v>58</v>
      </c>
      <c r="C164">
        <f>Aggregates!E44</f>
        <v>66.25</v>
      </c>
      <c r="O164" t="str">
        <f>Aggregates!B44</f>
        <v>Slovenia</v>
      </c>
      <c r="P164">
        <f>Aggregates!BN44</f>
        <v>58</v>
      </c>
      <c r="Q164" s="191">
        <f>Aggregates!D44</f>
        <v>80.434782608695656</v>
      </c>
      <c r="AC164" t="str">
        <f>Aggregates!B44</f>
        <v>Slovenia</v>
      </c>
      <c r="AD164">
        <f>Aggregates!BN44</f>
        <v>58</v>
      </c>
      <c r="AE164">
        <f>Aggregates!C44</f>
        <v>62.797619047619037</v>
      </c>
    </row>
    <row r="165" spans="1:31">
      <c r="A165" t="str">
        <f>Aggregates!B45</f>
        <v>Solomon Islands</v>
      </c>
      <c r="O165" t="str">
        <f>Aggregates!B45</f>
        <v>Solomon Islands</v>
      </c>
      <c r="Q165" s="191"/>
      <c r="AC165" t="str">
        <f>Aggregates!B45</f>
        <v>Solomon Islands</v>
      </c>
    </row>
    <row r="166" spans="1:31">
      <c r="A166" t="str">
        <f>Aggregates!B46</f>
        <v>South Africa</v>
      </c>
      <c r="B166">
        <f>Aggregates!BN46</f>
        <v>44</v>
      </c>
      <c r="C166">
        <f>Aggregates!E46</f>
        <v>47.5</v>
      </c>
      <c r="O166" t="str">
        <f>Aggregates!B46</f>
        <v>South Africa</v>
      </c>
      <c r="P166">
        <f>Aggregates!BN46</f>
        <v>44</v>
      </c>
      <c r="Q166" s="191">
        <f>Aggregates!D46</f>
        <v>36.956521739130437</v>
      </c>
      <c r="AC166" t="str">
        <f>Aggregates!B46</f>
        <v>South Africa</v>
      </c>
      <c r="AD166">
        <f>Aggregates!BN46</f>
        <v>44</v>
      </c>
      <c r="AE166">
        <f>Aggregates!C46</f>
        <v>36.279761904761905</v>
      </c>
    </row>
    <row r="167" spans="1:31">
      <c r="A167" t="str">
        <f>Aggregates!B47</f>
        <v>Sri Lanka</v>
      </c>
      <c r="B167">
        <f>Aggregates!BN47</f>
        <v>38</v>
      </c>
      <c r="C167">
        <f>Aggregates!E47</f>
        <v>11.25</v>
      </c>
      <c r="O167" t="str">
        <f>Aggregates!B47</f>
        <v>Sri Lanka</v>
      </c>
      <c r="P167">
        <f>Aggregates!BN47</f>
        <v>38</v>
      </c>
      <c r="Q167" s="191">
        <f>Aggregates!D47</f>
        <v>21.739130434782609</v>
      </c>
      <c r="AC167" t="str">
        <f>Aggregates!B47</f>
        <v>Sri Lanka</v>
      </c>
      <c r="AD167">
        <f>Aggregates!BN47</f>
        <v>38</v>
      </c>
      <c r="AE167">
        <f>Aggregates!C47</f>
        <v>16.416666666666668</v>
      </c>
    </row>
    <row r="168" spans="1:31">
      <c r="A168" t="str">
        <f>Aggregates!B48</f>
        <v>Sweden</v>
      </c>
      <c r="B168">
        <f>Aggregates!BN48</f>
        <v>87</v>
      </c>
      <c r="C168">
        <f>Aggregates!E48</f>
        <v>50</v>
      </c>
      <c r="O168" t="str">
        <f>Aggregates!B48</f>
        <v>Sweden</v>
      </c>
      <c r="P168">
        <f>Aggregates!BN48</f>
        <v>87</v>
      </c>
      <c r="Q168" s="191">
        <f>Aggregates!D48</f>
        <v>39.130434782608695</v>
      </c>
      <c r="AC168" t="str">
        <f>Aggregates!B48</f>
        <v>Sweden</v>
      </c>
      <c r="AD168">
        <f>Aggregates!BN48</f>
        <v>87</v>
      </c>
      <c r="AE168">
        <f>Aggregates!C48</f>
        <v>37.970238095238095</v>
      </c>
    </row>
    <row r="169" spans="1:31">
      <c r="A169" t="str">
        <f>Aggregates!B49</f>
        <v xml:space="preserve">Thailand </v>
      </c>
      <c r="B169">
        <f>Aggregates!BN49</f>
        <v>38</v>
      </c>
      <c r="C169">
        <f>Aggregates!E49</f>
        <v>55</v>
      </c>
      <c r="O169" t="str">
        <f>Aggregates!B49</f>
        <v xml:space="preserve">Thailand </v>
      </c>
      <c r="P169">
        <f>Aggregates!BN49</f>
        <v>38</v>
      </c>
      <c r="Q169" s="191">
        <f>Aggregates!D49</f>
        <v>58.695652173913047</v>
      </c>
      <c r="AC169" t="str">
        <f>Aggregates!B49</f>
        <v xml:space="preserve">Thailand </v>
      </c>
      <c r="AD169">
        <f>Aggregates!BN49</f>
        <v>38</v>
      </c>
      <c r="AE169">
        <f>Aggregates!C49</f>
        <v>50.74404761904762</v>
      </c>
    </row>
    <row r="170" spans="1:31">
      <c r="A170" t="str">
        <f>Aggregates!B50</f>
        <v>Trinidad &amp; Tobago</v>
      </c>
      <c r="B170">
        <f>Aggregates!BN50</f>
        <v>38</v>
      </c>
      <c r="C170">
        <f>Aggregates!E50</f>
        <v>30</v>
      </c>
      <c r="O170" t="str">
        <f>Aggregates!B50</f>
        <v>Trinidad &amp; Tobago</v>
      </c>
      <c r="P170">
        <f>Aggregates!BN50</f>
        <v>38</v>
      </c>
      <c r="Q170" s="191">
        <f>Aggregates!D50</f>
        <v>32.608695652173914</v>
      </c>
      <c r="AC170" t="str">
        <f>Aggregates!B50</f>
        <v>Trinidad &amp; Tobago</v>
      </c>
      <c r="AD170">
        <f>Aggregates!BN50</f>
        <v>38</v>
      </c>
      <c r="AE170">
        <f>Aggregates!C50</f>
        <v>27.300595238095241</v>
      </c>
    </row>
    <row r="171" spans="1:31">
      <c r="A171" t="str">
        <f>Aggregates!B51</f>
        <v>Turkey</v>
      </c>
      <c r="B171">
        <f>Aggregates!BN51</f>
        <v>45</v>
      </c>
      <c r="C171">
        <f>Aggregates!E51</f>
        <v>37.5</v>
      </c>
      <c r="O171" t="str">
        <f>Aggregates!B51</f>
        <v>Turkey</v>
      </c>
      <c r="P171">
        <f>Aggregates!BN51</f>
        <v>45</v>
      </c>
      <c r="Q171" s="191">
        <f>Aggregates!D51</f>
        <v>50</v>
      </c>
      <c r="AC171" t="str">
        <f>Aggregates!B51</f>
        <v>Turkey</v>
      </c>
      <c r="AD171">
        <f>Aggregates!BN51</f>
        <v>45</v>
      </c>
      <c r="AE171">
        <f>Aggregates!C51</f>
        <v>39.386904761904759</v>
      </c>
    </row>
    <row r="172" spans="1:31">
      <c r="A172" t="str">
        <f>Aggregates!B52</f>
        <v>United Kingdom</v>
      </c>
      <c r="B172">
        <f>Aggregates!BN52</f>
        <v>78</v>
      </c>
      <c r="C172">
        <f>Aggregates!E52</f>
        <v>76.25</v>
      </c>
      <c r="O172" t="str">
        <f>Aggregates!B52</f>
        <v>United Kingdom</v>
      </c>
      <c r="P172">
        <f>Aggregates!BN52</f>
        <v>78</v>
      </c>
      <c r="Q172" s="191">
        <f>Aggregates!D52</f>
        <v>39.130434782608695</v>
      </c>
      <c r="AC172" t="str">
        <f>Aggregates!B52</f>
        <v>United Kingdom</v>
      </c>
      <c r="AD172">
        <f>Aggregates!BN52</f>
        <v>78</v>
      </c>
      <c r="AE172">
        <f>Aggregates!C52</f>
        <v>52.839285714285708</v>
      </c>
    </row>
    <row r="173" spans="1:31">
      <c r="A173" t="str">
        <f>Aggregates!B53</f>
        <v>United States</v>
      </c>
      <c r="B173">
        <f>Aggregates!BN53</f>
        <v>74</v>
      </c>
      <c r="C173">
        <f>Aggregates!E53</f>
        <v>67.5</v>
      </c>
      <c r="O173" t="str">
        <f>Aggregates!B53</f>
        <v>United States</v>
      </c>
      <c r="P173">
        <f>Aggregates!BN53</f>
        <v>74</v>
      </c>
      <c r="Q173" s="191">
        <f>Aggregates!D53</f>
        <v>71.739130434782609</v>
      </c>
      <c r="AC173" t="str">
        <f>Aggregates!B53</f>
        <v>United States</v>
      </c>
      <c r="AD173">
        <f>Aggregates!BN53</f>
        <v>74</v>
      </c>
      <c r="AE173">
        <f>Aggregates!C53</f>
        <v>67.092261904761898</v>
      </c>
    </row>
    <row r="174" spans="1:31">
      <c r="A174" t="str">
        <f>Aggregates!B54</f>
        <v>Uruguay</v>
      </c>
      <c r="B174">
        <f>Aggregates!BN54</f>
        <v>73</v>
      </c>
      <c r="C174">
        <f>Aggregates!E54</f>
        <v>48.75</v>
      </c>
      <c r="O174" t="str">
        <f>Aggregates!B54</f>
        <v>Uruguay</v>
      </c>
      <c r="P174">
        <f>Aggregates!BN54</f>
        <v>73</v>
      </c>
      <c r="Q174" s="191">
        <f>Aggregates!D54</f>
        <v>58.695652173913047</v>
      </c>
      <c r="AC174" t="str">
        <f>Aggregates!B54</f>
        <v>Uruguay</v>
      </c>
      <c r="AD174">
        <f>Aggregates!BN54</f>
        <v>73</v>
      </c>
      <c r="AE174">
        <f>Aggregates!C54</f>
        <v>46.211309523809526</v>
      </c>
    </row>
    <row r="175" spans="1:31">
      <c r="A175" t="str">
        <f>Aggregates!B55</f>
        <v>Venezuela</v>
      </c>
      <c r="B175">
        <f>Aggregates!BN55</f>
        <v>19</v>
      </c>
      <c r="C175">
        <f>Aggregates!E55</f>
        <v>16.25</v>
      </c>
      <c r="O175" t="str">
        <f>Aggregates!B55</f>
        <v>Venezuela</v>
      </c>
      <c r="P175">
        <f>Aggregates!BN55</f>
        <v>19</v>
      </c>
      <c r="Q175" s="191">
        <f>Aggregates!D55</f>
        <v>45.652173913043477</v>
      </c>
      <c r="AC175" t="str">
        <f>Aggregates!B55</f>
        <v>Venezuela</v>
      </c>
      <c r="AD175">
        <f>Aggregates!BN55</f>
        <v>19</v>
      </c>
      <c r="AE175">
        <f>Aggregates!C55</f>
        <v>29.428571428571427</v>
      </c>
    </row>
    <row r="181" spans="1:31">
      <c r="A181" t="str">
        <f>Aggregates!B1</f>
        <v>Country</v>
      </c>
      <c r="B181" t="str">
        <f>Aggregates!BO1</f>
        <v>Freedom in the World Subcategory Scores (summed) (2015)</v>
      </c>
      <c r="C181" t="str">
        <f>Aggregates!C1</f>
        <v>Overal Aggregate (weighted by section)</v>
      </c>
    </row>
    <row r="182" spans="1:31">
      <c r="A182" t="str">
        <f>Aggregates!B2</f>
        <v>Albania</v>
      </c>
      <c r="B182">
        <f>Aggregates!BO2</f>
        <v>67</v>
      </c>
      <c r="C182" s="191">
        <f>Aggregates!C2</f>
        <v>57.30952380952381</v>
      </c>
      <c r="O182" t="str">
        <f>Aggregates!B1</f>
        <v>Country</v>
      </c>
      <c r="P182" t="str">
        <f>Aggregates!BO1</f>
        <v>Freedom in the World Subcategory Scores (summed) (2015)</v>
      </c>
      <c r="Q182" s="191" t="str">
        <f>Aggregates!D1</f>
        <v>In Law Aggregate</v>
      </c>
      <c r="AC182" t="str">
        <f>Aggregates!B1</f>
        <v>Country</v>
      </c>
      <c r="AD182" t="str">
        <f>Aggregates!BO1</f>
        <v>Freedom in the World Subcategory Scores (summed) (2015)</v>
      </c>
      <c r="AE182" t="str">
        <f>Aggregates!E1</f>
        <v>In Practice Aggregate</v>
      </c>
    </row>
    <row r="183" spans="1:31">
      <c r="A183" t="str">
        <f>Aggregates!B3</f>
        <v>Argentina</v>
      </c>
      <c r="B183">
        <f>Aggregates!BO3</f>
        <v>80</v>
      </c>
      <c r="C183" s="191">
        <f>Aggregates!C3</f>
        <v>72.288690476190482</v>
      </c>
      <c r="O183" t="str">
        <f>Aggregates!B2</f>
        <v>Albania</v>
      </c>
      <c r="P183">
        <f>Aggregates!BO2</f>
        <v>67</v>
      </c>
      <c r="Q183" s="191">
        <f>Aggregates!D2</f>
        <v>84.782608695652172</v>
      </c>
      <c r="AC183" t="str">
        <f>Aggregates!B2</f>
        <v>Albania</v>
      </c>
      <c r="AD183">
        <f>Aggregates!BO2</f>
        <v>67</v>
      </c>
      <c r="AE183">
        <f>Aggregates!E2</f>
        <v>40</v>
      </c>
    </row>
    <row r="184" spans="1:31">
      <c r="A184" t="str">
        <f>Aggregates!B4</f>
        <v>Australia</v>
      </c>
      <c r="B184">
        <f>Aggregates!BO4</f>
        <v>97</v>
      </c>
      <c r="C184" s="191">
        <f>Aggregates!C4</f>
        <v>49.491071428571431</v>
      </c>
      <c r="O184" t="str">
        <f>Aggregates!B3</f>
        <v>Argentina</v>
      </c>
      <c r="P184">
        <f>Aggregates!BO3</f>
        <v>80</v>
      </c>
      <c r="Q184" s="191">
        <f>Aggregates!D3</f>
        <v>91.304347826086953</v>
      </c>
      <c r="AC184" t="str">
        <f>Aggregates!B3</f>
        <v>Argentina</v>
      </c>
      <c r="AD184">
        <f>Aggregates!BO3</f>
        <v>80</v>
      </c>
      <c r="AE184">
        <f>Aggregates!E3</f>
        <v>60</v>
      </c>
    </row>
    <row r="185" spans="1:31">
      <c r="A185" t="str">
        <f>Aggregates!B5</f>
        <v>Austria</v>
      </c>
      <c r="B185">
        <f>Aggregates!BO5</f>
        <v>96</v>
      </c>
      <c r="C185" s="191">
        <f>Aggregates!C5</f>
        <v>33.94345238095238</v>
      </c>
      <c r="O185" t="str">
        <f>Aggregates!B4</f>
        <v>Australia</v>
      </c>
      <c r="P185">
        <f>Aggregates!BO4</f>
        <v>97</v>
      </c>
      <c r="Q185" s="191">
        <f>Aggregates!D4</f>
        <v>41.304347826086953</v>
      </c>
      <c r="AC185" t="str">
        <f>Aggregates!B4</f>
        <v>Australia</v>
      </c>
      <c r="AD185">
        <f>Aggregates!BO4</f>
        <v>97</v>
      </c>
      <c r="AE185">
        <f>Aggregates!E4</f>
        <v>67.5</v>
      </c>
    </row>
    <row r="186" spans="1:31">
      <c r="A186" t="str">
        <f>Aggregates!B6</f>
        <v>Bangladesh</v>
      </c>
      <c r="B186">
        <f>Aggregates!BO6</f>
        <v>50</v>
      </c>
      <c r="C186" s="191">
        <f>Aggregates!C6</f>
        <v>41.988095238095241</v>
      </c>
      <c r="O186" t="str">
        <f>Aggregates!B5</f>
        <v>Austria</v>
      </c>
      <c r="P186">
        <f>Aggregates!BO5</f>
        <v>96</v>
      </c>
      <c r="Q186" s="191">
        <f>Aggregates!D5</f>
        <v>36.956521739130437</v>
      </c>
      <c r="AC186" t="str">
        <f>Aggregates!B5</f>
        <v>Austria</v>
      </c>
      <c r="AD186">
        <f>Aggregates!BO5</f>
        <v>96</v>
      </c>
      <c r="AE186">
        <f>Aggregates!E5</f>
        <v>45</v>
      </c>
    </row>
    <row r="187" spans="1:31">
      <c r="A187" t="str">
        <f>Aggregates!B7</f>
        <v>Belgium</v>
      </c>
      <c r="B187">
        <f>Aggregates!BO7</f>
        <v>97</v>
      </c>
      <c r="C187" s="191">
        <f>Aggregates!C7</f>
        <v>32.729166666666671</v>
      </c>
      <c r="O187" t="str">
        <f>Aggregates!B6</f>
        <v>Bangladesh</v>
      </c>
      <c r="P187">
        <f>Aggregates!BO6</f>
        <v>50</v>
      </c>
      <c r="Q187" s="191">
        <f>Aggregates!D6</f>
        <v>56.521739130434781</v>
      </c>
      <c r="AC187" t="str">
        <f>Aggregates!B6</f>
        <v>Bangladesh</v>
      </c>
      <c r="AD187">
        <f>Aggregates!BO6</f>
        <v>50</v>
      </c>
      <c r="AE187">
        <f>Aggregates!E6</f>
        <v>33.75</v>
      </c>
    </row>
    <row r="188" spans="1:31">
      <c r="A188" t="str">
        <f>Aggregates!B8</f>
        <v>Bolivia</v>
      </c>
      <c r="B188">
        <f>Aggregates!BO8</f>
        <v>68</v>
      </c>
      <c r="C188" s="191">
        <f>Aggregates!C8</f>
        <v>30.3125</v>
      </c>
      <c r="O188" t="str">
        <f>Aggregates!B7</f>
        <v>Belgium</v>
      </c>
      <c r="P188">
        <f>Aggregates!BO7</f>
        <v>97</v>
      </c>
      <c r="Q188" s="191">
        <f>Aggregates!D7</f>
        <v>39.130434782608695</v>
      </c>
      <c r="AC188" t="str">
        <f>Aggregates!B7</f>
        <v>Belgium</v>
      </c>
      <c r="AD188">
        <f>Aggregates!BO7</f>
        <v>97</v>
      </c>
      <c r="AE188">
        <f>Aggregates!E7</f>
        <v>31.25</v>
      </c>
    </row>
    <row r="189" spans="1:31">
      <c r="A189" t="str">
        <f>Aggregates!B9</f>
        <v>Bosnia and Herzegovina</v>
      </c>
      <c r="B189">
        <f>Aggregates!BO9</f>
        <v>60</v>
      </c>
      <c r="C189" s="191">
        <f>Aggregates!C9</f>
        <v>48.398809523809526</v>
      </c>
      <c r="O189" t="str">
        <f>Aggregates!B8</f>
        <v>Bolivia</v>
      </c>
      <c r="P189">
        <f>Aggregates!BO8</f>
        <v>68</v>
      </c>
      <c r="Q189" s="191">
        <f>Aggregates!D8</f>
        <v>41.304347826086953</v>
      </c>
      <c r="AC189" t="str">
        <f>Aggregates!B8</f>
        <v>Bolivia</v>
      </c>
      <c r="AD189">
        <f>Aggregates!BO8</f>
        <v>68</v>
      </c>
      <c r="AE189">
        <f>Aggregates!E8</f>
        <v>25</v>
      </c>
    </row>
    <row r="190" spans="1:31">
      <c r="A190" t="str">
        <f>Aggregates!B10</f>
        <v>Botswana</v>
      </c>
      <c r="B190">
        <f>Aggregates!BO10</f>
        <v>73</v>
      </c>
      <c r="C190" s="191">
        <f>Aggregates!C10</f>
        <v>18.651785714285715</v>
      </c>
      <c r="O190" t="str">
        <f>Aggregates!B9</f>
        <v>Bosnia and Herzegovina</v>
      </c>
      <c r="P190">
        <f>Aggregates!BO9</f>
        <v>60</v>
      </c>
      <c r="Q190" s="191">
        <f>Aggregates!D9</f>
        <v>73.913043478260875</v>
      </c>
      <c r="AC190" t="str">
        <f>Aggregates!B9</f>
        <v>Bosnia and Herzegovina</v>
      </c>
      <c r="AD190">
        <f>Aggregates!BO9</f>
        <v>60</v>
      </c>
      <c r="AE190">
        <f>Aggregates!E9</f>
        <v>35</v>
      </c>
    </row>
    <row r="191" spans="1:31">
      <c r="A191" t="str">
        <f>Aggregates!B11</f>
        <v>Brazil</v>
      </c>
      <c r="B191">
        <f>Aggregates!BO11</f>
        <v>81</v>
      </c>
      <c r="C191" s="191">
        <f>Aggregates!C11</f>
        <v>54.50297619047619</v>
      </c>
      <c r="O191" t="str">
        <f>Aggregates!B10</f>
        <v>Botswana</v>
      </c>
      <c r="P191">
        <f>Aggregates!BO10</f>
        <v>73</v>
      </c>
      <c r="Q191" s="191">
        <f>Aggregates!D10</f>
        <v>23.913043478260871</v>
      </c>
      <c r="AC191" t="str">
        <f>Aggregates!B10</f>
        <v>Botswana</v>
      </c>
      <c r="AD191">
        <f>Aggregates!BO10</f>
        <v>73</v>
      </c>
      <c r="AE191">
        <f>Aggregates!E10</f>
        <v>13.75</v>
      </c>
    </row>
    <row r="192" spans="1:31">
      <c r="A192" t="str">
        <f>Aggregates!B12</f>
        <v>Bulgaria</v>
      </c>
      <c r="B192">
        <f>Aggregates!BO12</f>
        <v>79</v>
      </c>
      <c r="C192" s="191">
        <f>Aggregates!C12</f>
        <v>52.12797619047619</v>
      </c>
      <c r="O192" t="str">
        <f>Aggregates!B11</f>
        <v>Brazil</v>
      </c>
      <c r="P192">
        <f>Aggregates!BO11</f>
        <v>81</v>
      </c>
      <c r="Q192" s="191">
        <f>Aggregates!D11</f>
        <v>76.086956521739125</v>
      </c>
      <c r="AC192" t="str">
        <f>Aggregates!B11</f>
        <v>Brazil</v>
      </c>
      <c r="AD192">
        <f>Aggregates!BO11</f>
        <v>81</v>
      </c>
      <c r="AE192">
        <f>Aggregates!E11</f>
        <v>47.5</v>
      </c>
    </row>
    <row r="193" spans="1:31">
      <c r="A193" t="str">
        <f>Aggregates!B13</f>
        <v>Chile</v>
      </c>
      <c r="B193">
        <f>Aggregates!BO13</f>
        <v>95</v>
      </c>
      <c r="C193" s="191">
        <f>Aggregates!C13</f>
        <v>66.279761904761898</v>
      </c>
      <c r="O193" t="str">
        <f>Aggregates!B12</f>
        <v>Bulgaria</v>
      </c>
      <c r="P193">
        <f>Aggregates!BO12</f>
        <v>79</v>
      </c>
      <c r="Q193" s="191">
        <f>Aggregates!D12</f>
        <v>76.086956521739125</v>
      </c>
      <c r="AC193" t="str">
        <f>Aggregates!B12</f>
        <v>Bulgaria</v>
      </c>
      <c r="AD193">
        <f>Aggregates!BO12</f>
        <v>79</v>
      </c>
      <c r="AE193">
        <f>Aggregates!E12</f>
        <v>36.25</v>
      </c>
    </row>
    <row r="194" spans="1:31">
      <c r="A194" t="str">
        <f>Aggregates!B14</f>
        <v>Colombia</v>
      </c>
      <c r="B194">
        <f>Aggregates!BO14</f>
        <v>63</v>
      </c>
      <c r="C194" s="191">
        <f>Aggregates!C14</f>
        <v>65.288690476190482</v>
      </c>
      <c r="O194" t="str">
        <f>Aggregates!B13</f>
        <v>Chile</v>
      </c>
      <c r="P194">
        <f>Aggregates!BO13</f>
        <v>95</v>
      </c>
      <c r="Q194" s="191">
        <f>Aggregates!D13</f>
        <v>82.608695652173907</v>
      </c>
      <c r="AC194" t="str">
        <f>Aggregates!B13</f>
        <v>Chile</v>
      </c>
      <c r="AD194">
        <f>Aggregates!BO13</f>
        <v>95</v>
      </c>
      <c r="AE194">
        <f>Aggregates!E13</f>
        <v>55</v>
      </c>
    </row>
    <row r="195" spans="1:31">
      <c r="A195" t="str">
        <f>Aggregates!B15</f>
        <v>Costa Rica</v>
      </c>
      <c r="B195">
        <f>Aggregates!BO15</f>
        <v>90</v>
      </c>
      <c r="C195" s="191">
        <f>Aggregates!C15</f>
        <v>71.866071428571416</v>
      </c>
      <c r="O195" t="str">
        <f>Aggregates!B14</f>
        <v>Colombia</v>
      </c>
      <c r="P195">
        <f>Aggregates!BO14</f>
        <v>63</v>
      </c>
      <c r="Q195" s="191">
        <f>Aggregates!D14</f>
        <v>84.782608695652172</v>
      </c>
      <c r="AC195" t="str">
        <f>Aggregates!B14</f>
        <v>Colombia</v>
      </c>
      <c r="AD195">
        <f>Aggregates!BO14</f>
        <v>63</v>
      </c>
      <c r="AE195">
        <f>Aggregates!E14</f>
        <v>61.25</v>
      </c>
    </row>
    <row r="196" spans="1:31">
      <c r="A196" t="str">
        <f>Aggregates!B16</f>
        <v>Croatia</v>
      </c>
      <c r="B196">
        <f>Aggregates!BO16</f>
        <v>86</v>
      </c>
      <c r="C196" s="191">
        <f>Aggregates!C16</f>
        <v>62.181547619047628</v>
      </c>
      <c r="O196" t="str">
        <f>Aggregates!B15</f>
        <v>Costa Rica</v>
      </c>
      <c r="P196">
        <f>Aggregates!BO15</f>
        <v>90</v>
      </c>
      <c r="Q196" s="191">
        <f>Aggregates!D15</f>
        <v>78.260869565217391</v>
      </c>
      <c r="AC196" t="str">
        <f>Aggregates!B15</f>
        <v>Costa Rica</v>
      </c>
      <c r="AD196">
        <f>Aggregates!BO15</f>
        <v>90</v>
      </c>
      <c r="AE196">
        <f>Aggregates!E15</f>
        <v>68.75</v>
      </c>
    </row>
    <row r="197" spans="1:31">
      <c r="A197" t="str">
        <f>Aggregates!B17</f>
        <v>Ecuador</v>
      </c>
      <c r="B197">
        <f>Aggregates!BO17</f>
        <v>59</v>
      </c>
      <c r="C197" s="191">
        <f>Aggregates!C17</f>
        <v>65.770833333333329</v>
      </c>
      <c r="O197" t="str">
        <f>Aggregates!B16</f>
        <v>Croatia</v>
      </c>
      <c r="P197">
        <f>Aggregates!BO16</f>
        <v>86</v>
      </c>
      <c r="Q197" s="191">
        <f>Aggregates!D16</f>
        <v>78.260869565217391</v>
      </c>
      <c r="AC197" t="str">
        <f>Aggregates!B16</f>
        <v>Croatia</v>
      </c>
      <c r="AD197">
        <f>Aggregates!BO16</f>
        <v>86</v>
      </c>
      <c r="AE197">
        <f>Aggregates!E16</f>
        <v>63.75</v>
      </c>
    </row>
    <row r="198" spans="1:31">
      <c r="A198" t="str">
        <f>Aggregates!B18</f>
        <v>Georgia</v>
      </c>
      <c r="B198">
        <f>Aggregates!BO18</f>
        <v>64</v>
      </c>
      <c r="C198" s="191">
        <f>Aggregates!C18</f>
        <v>79.782738095238102</v>
      </c>
      <c r="O198" t="str">
        <f>Aggregates!B17</f>
        <v>Ecuador</v>
      </c>
      <c r="P198">
        <f>Aggregates!BO17</f>
        <v>59</v>
      </c>
      <c r="Q198" s="191">
        <f>Aggregates!D17</f>
        <v>73.913043478260875</v>
      </c>
      <c r="AC198" t="str">
        <f>Aggregates!B17</f>
        <v>Ecuador</v>
      </c>
      <c r="AD198">
        <f>Aggregates!BO17</f>
        <v>59</v>
      </c>
      <c r="AE198">
        <f>Aggregates!E17</f>
        <v>40</v>
      </c>
    </row>
    <row r="199" spans="1:31">
      <c r="A199" t="str">
        <f>Aggregates!B19</f>
        <v>Germany</v>
      </c>
      <c r="B199">
        <f>Aggregates!BO19</f>
        <v>96</v>
      </c>
      <c r="C199" s="191">
        <f>Aggregates!C19</f>
        <v>40.74702380952381</v>
      </c>
      <c r="O199" t="str">
        <f>Aggregates!B18</f>
        <v>Georgia</v>
      </c>
      <c r="P199">
        <f>Aggregates!BO18</f>
        <v>64</v>
      </c>
      <c r="Q199" s="191">
        <f>Aggregates!D18</f>
        <v>93.478260869565219</v>
      </c>
      <c r="AC199" t="str">
        <f>Aggregates!B18</f>
        <v>Georgia</v>
      </c>
      <c r="AD199">
        <f>Aggregates!BO18</f>
        <v>64</v>
      </c>
      <c r="AE199">
        <f>Aggregates!E18</f>
        <v>63.75</v>
      </c>
    </row>
    <row r="200" spans="1:31">
      <c r="A200" t="str">
        <f>Aggregates!B20</f>
        <v>Ghana</v>
      </c>
      <c r="B200">
        <f>Aggregates!BO20</f>
        <v>84</v>
      </c>
      <c r="C200" s="191">
        <f>Aggregates!C20</f>
        <v>26.577380952380953</v>
      </c>
      <c r="O200" t="str">
        <f>Aggregates!B19</f>
        <v>Germany</v>
      </c>
      <c r="P200">
        <f>Aggregates!BO19</f>
        <v>96</v>
      </c>
      <c r="Q200" s="191">
        <f>Aggregates!D19</f>
        <v>43.478260869565219</v>
      </c>
      <c r="AC200" t="str">
        <f>Aggregates!B19</f>
        <v>Germany</v>
      </c>
      <c r="AD200">
        <f>Aggregates!BO19</f>
        <v>96</v>
      </c>
      <c r="AE200">
        <f>Aggregates!E19</f>
        <v>50</v>
      </c>
    </row>
    <row r="201" spans="1:31">
      <c r="A201" t="str">
        <f>Aggregates!B21</f>
        <v>Hungary</v>
      </c>
      <c r="B201">
        <f>Aggregates!BO21</f>
        <v>82</v>
      </c>
      <c r="C201" s="191">
        <f>Aggregates!C21</f>
        <v>38.63095238095238</v>
      </c>
      <c r="O201" t="str">
        <f>Aggregates!B20</f>
        <v>Ghana</v>
      </c>
      <c r="P201">
        <f>Aggregates!BO20</f>
        <v>84</v>
      </c>
      <c r="Q201" s="191">
        <f>Aggregates!D20</f>
        <v>36.956521739130437</v>
      </c>
      <c r="AC201" t="str">
        <f>Aggregates!B20</f>
        <v>Ghana</v>
      </c>
      <c r="AD201">
        <f>Aggregates!BO20</f>
        <v>84</v>
      </c>
      <c r="AE201">
        <f>Aggregates!E20</f>
        <v>22.5</v>
      </c>
    </row>
    <row r="202" spans="1:31">
      <c r="A202" t="str">
        <f>Aggregates!B22</f>
        <v>India</v>
      </c>
      <c r="B202">
        <f>Aggregates!BO22</f>
        <v>78</v>
      </c>
      <c r="C202" s="191">
        <f>Aggregates!C22</f>
        <v>31.160714285714288</v>
      </c>
      <c r="O202" t="str">
        <f>Aggregates!B21</f>
        <v>Hungary</v>
      </c>
      <c r="P202">
        <f>Aggregates!BO21</f>
        <v>82</v>
      </c>
      <c r="Q202" s="191">
        <f>Aggregates!D21</f>
        <v>47.826086956521742</v>
      </c>
      <c r="AC202" t="str">
        <f>Aggregates!B21</f>
        <v>Hungary</v>
      </c>
      <c r="AD202">
        <f>Aggregates!BO21</f>
        <v>82</v>
      </c>
      <c r="AE202">
        <f>Aggregates!E21</f>
        <v>42.5</v>
      </c>
    </row>
    <row r="203" spans="1:31">
      <c r="A203" t="str">
        <f>Aggregates!B23</f>
        <v>Indonesia</v>
      </c>
      <c r="B203">
        <f>Aggregates!BO23</f>
        <v>64</v>
      </c>
      <c r="C203" s="191">
        <f>Aggregates!C23</f>
        <v>47.06845238095238</v>
      </c>
      <c r="O203" t="str">
        <f>Aggregates!B22</f>
        <v>India</v>
      </c>
      <c r="P203">
        <f>Aggregates!BO22</f>
        <v>78</v>
      </c>
      <c r="Q203" s="191">
        <f>Aggregates!D22</f>
        <v>43.478260869565219</v>
      </c>
      <c r="AC203" t="str">
        <f>Aggregates!B22</f>
        <v>India</v>
      </c>
      <c r="AD203">
        <f>Aggregates!BO22</f>
        <v>78</v>
      </c>
      <c r="AE203">
        <f>Aggregates!E22</f>
        <v>28.75</v>
      </c>
    </row>
    <row r="204" spans="1:31">
      <c r="A204" t="str">
        <f>Aggregates!B24</f>
        <v>Israel</v>
      </c>
      <c r="B204">
        <f>Aggregates!BO24</f>
        <v>80</v>
      </c>
      <c r="C204" s="191">
        <f>Aggregates!C24</f>
        <v>58.919642857142854</v>
      </c>
      <c r="O204" t="str">
        <f>Aggregates!B23</f>
        <v>Indonesia</v>
      </c>
      <c r="P204">
        <f>Aggregates!BO23</f>
        <v>64</v>
      </c>
      <c r="Q204" s="191">
        <f>Aggregates!D23</f>
        <v>65.217391304347828</v>
      </c>
      <c r="AC204" t="str">
        <f>Aggregates!B23</f>
        <v>Indonesia</v>
      </c>
      <c r="AD204">
        <f>Aggregates!BO23</f>
        <v>64</v>
      </c>
      <c r="AE204">
        <f>Aggregates!E23</f>
        <v>47.5</v>
      </c>
    </row>
    <row r="205" spans="1:31">
      <c r="A205" t="str">
        <f>Aggregates!B25</f>
        <v>Italy</v>
      </c>
      <c r="B205">
        <f>Aggregates!BO25</f>
        <v>89</v>
      </c>
      <c r="C205" s="191">
        <f>Aggregates!C25</f>
        <v>39.297619047619044</v>
      </c>
      <c r="O205" t="str">
        <f>Aggregates!B24</f>
        <v>Israel</v>
      </c>
      <c r="P205">
        <f>Aggregates!BO24</f>
        <v>80</v>
      </c>
      <c r="Q205" s="191">
        <f>Aggregates!D24</f>
        <v>67.391304347826093</v>
      </c>
      <c r="AC205" t="str">
        <f>Aggregates!B24</f>
        <v>Israel</v>
      </c>
      <c r="AD205">
        <f>Aggregates!BO24</f>
        <v>80</v>
      </c>
      <c r="AE205">
        <f>Aggregates!E24</f>
        <v>52.5</v>
      </c>
    </row>
    <row r="206" spans="1:31">
      <c r="A206" t="str">
        <f>Aggregates!B26</f>
        <v>Japan</v>
      </c>
      <c r="B206">
        <f>Aggregates!BO26</f>
        <v>92</v>
      </c>
      <c r="C206" s="191">
        <f>Aggregates!C26</f>
        <v>49.99702380952381</v>
      </c>
      <c r="O206" t="str">
        <f>Aggregates!B25</f>
        <v>Italy</v>
      </c>
      <c r="P206">
        <f>Aggregates!BO25</f>
        <v>89</v>
      </c>
      <c r="Q206" s="191">
        <f>Aggregates!D25</f>
        <v>52.173913043478258</v>
      </c>
      <c r="AC206" t="str">
        <f>Aggregates!B25</f>
        <v>Italy</v>
      </c>
      <c r="AD206">
        <f>Aggregates!BO25</f>
        <v>89</v>
      </c>
      <c r="AE206">
        <f>Aggregates!E25</f>
        <v>28.75</v>
      </c>
    </row>
    <row r="207" spans="1:31">
      <c r="A207" t="str">
        <f>Aggregates!B27</f>
        <v>Kenya</v>
      </c>
      <c r="B207">
        <f>Aggregates!BO27</f>
        <v>51</v>
      </c>
      <c r="C207" s="191">
        <f>Aggregates!C27</f>
        <v>42.31547619047619</v>
      </c>
      <c r="O207" t="str">
        <f>Aggregates!B26</f>
        <v>Japan</v>
      </c>
      <c r="P207">
        <f>Aggregates!BO26</f>
        <v>92</v>
      </c>
      <c r="Q207" s="191">
        <f>Aggregates!D26</f>
        <v>58.695652173913047</v>
      </c>
      <c r="AC207" t="str">
        <f>Aggregates!B26</f>
        <v>Japan</v>
      </c>
      <c r="AD207">
        <f>Aggregates!BO26</f>
        <v>92</v>
      </c>
      <c r="AE207">
        <f>Aggregates!E26</f>
        <v>52.5</v>
      </c>
    </row>
    <row r="208" spans="1:31">
      <c r="A208" t="str">
        <f>Aggregates!B28</f>
        <v>South Korea</v>
      </c>
      <c r="B208">
        <f>Aggregates!BO28</f>
        <v>84</v>
      </c>
      <c r="C208" s="191">
        <f>Aggregates!C28</f>
        <v>66.413690476190482</v>
      </c>
      <c r="O208" t="str">
        <f>Aggregates!B27</f>
        <v>Kenya</v>
      </c>
      <c r="P208">
        <f>Aggregates!BO27</f>
        <v>51</v>
      </c>
      <c r="Q208" s="191">
        <f>Aggregates!D27</f>
        <v>67.391304347826093</v>
      </c>
      <c r="AC208" t="str">
        <f>Aggregates!B27</f>
        <v>Kenya</v>
      </c>
      <c r="AD208">
        <f>Aggregates!BO27</f>
        <v>51</v>
      </c>
      <c r="AE208">
        <f>Aggregates!E27</f>
        <v>18.75</v>
      </c>
    </row>
    <row r="209" spans="1:34">
      <c r="A209" t="str">
        <f>Aggregates!B29</f>
        <v>Lebanon</v>
      </c>
      <c r="B209">
        <f>Aggregates!BO29</f>
        <v>44</v>
      </c>
      <c r="C209" s="191">
        <f>Aggregates!C29</f>
        <v>21.229166666666668</v>
      </c>
      <c r="O209" t="str">
        <f>Aggregates!B28</f>
        <v>South Korea</v>
      </c>
      <c r="P209">
        <f>Aggregates!BO28</f>
        <v>84</v>
      </c>
      <c r="Q209" s="191">
        <f>Aggregates!D28</f>
        <v>80.434782608695656</v>
      </c>
      <c r="AC209" t="str">
        <f>Aggregates!B28</f>
        <v>South Korea</v>
      </c>
      <c r="AD209">
        <f>Aggregates!BO28</f>
        <v>84</v>
      </c>
      <c r="AE209">
        <f>Aggregates!E28</f>
        <v>51.25</v>
      </c>
    </row>
    <row r="210" spans="1:34">
      <c r="A210" t="str">
        <f>Aggregates!B30</f>
        <v>Malawi</v>
      </c>
      <c r="B210">
        <f>Aggregates!BO30</f>
        <v>61</v>
      </c>
      <c r="C210" s="191">
        <f>Aggregates!C30</f>
        <v>5</v>
      </c>
      <c r="O210" t="str">
        <f>Aggregates!B29</f>
        <v>Lebanon</v>
      </c>
      <c r="P210">
        <f>Aggregates!BO29</f>
        <v>44</v>
      </c>
      <c r="Q210" s="191">
        <f>Aggregates!D29</f>
        <v>30.434782608695652</v>
      </c>
      <c r="AC210" t="str">
        <f>Aggregates!B29</f>
        <v>Lebanon</v>
      </c>
      <c r="AD210">
        <f>Aggregates!BO29</f>
        <v>44</v>
      </c>
      <c r="AE210">
        <f>Aggregates!E29</f>
        <v>18.75</v>
      </c>
    </row>
    <row r="211" spans="1:34">
      <c r="A211" t="str">
        <f>Aggregates!B31</f>
        <v>Malaysia</v>
      </c>
      <c r="B211">
        <f>Aggregates!BO31</f>
        <v>46</v>
      </c>
      <c r="C211" s="191">
        <f>Aggregates!C31</f>
        <v>19.5625</v>
      </c>
      <c r="O211" t="str">
        <f>Aggregates!B30</f>
        <v>Malawi</v>
      </c>
      <c r="P211">
        <f>Aggregates!BO30</f>
        <v>61</v>
      </c>
      <c r="Q211" s="191">
        <f>Aggregates!D30</f>
        <v>6.5217391304347823</v>
      </c>
      <c r="AC211" t="str">
        <f>Aggregates!B30</f>
        <v>Malawi</v>
      </c>
      <c r="AD211">
        <f>Aggregates!BO30</f>
        <v>61</v>
      </c>
      <c r="AE211">
        <f>Aggregates!E30</f>
        <v>2.5</v>
      </c>
    </row>
    <row r="212" spans="1:34">
      <c r="A212" t="str">
        <f>Aggregates!B32</f>
        <v>Mexico</v>
      </c>
      <c r="B212">
        <f>Aggregates!BO32</f>
        <v>64</v>
      </c>
      <c r="C212" s="191">
        <f>Aggregates!C32</f>
        <v>69.43452380952381</v>
      </c>
      <c r="O212" t="str">
        <f>Aggregates!B31</f>
        <v>Malaysia</v>
      </c>
      <c r="P212">
        <f>Aggregates!BO31</f>
        <v>46</v>
      </c>
      <c r="Q212" s="191">
        <f>Aggregates!D31</f>
        <v>26.086956521739129</v>
      </c>
      <c r="AC212" t="str">
        <f>Aggregates!B31</f>
        <v>Malaysia</v>
      </c>
      <c r="AD212">
        <f>Aggregates!BO31</f>
        <v>46</v>
      </c>
      <c r="AE212">
        <f>Aggregates!E31</f>
        <v>15</v>
      </c>
    </row>
    <row r="213" spans="1:34">
      <c r="A213" t="str">
        <f>Aggregates!B33</f>
        <v>Nigeria</v>
      </c>
      <c r="B213">
        <f>Aggregates!BO33</f>
        <v>44</v>
      </c>
      <c r="C213" s="191">
        <f>Aggregates!C33</f>
        <v>29.080357142857146</v>
      </c>
      <c r="O213" t="str">
        <f>Aggregates!B32</f>
        <v>Mexico</v>
      </c>
      <c r="P213">
        <f>Aggregates!BO32</f>
        <v>64</v>
      </c>
      <c r="Q213" s="191">
        <f>Aggregates!D32</f>
        <v>89.130434782608702</v>
      </c>
      <c r="AC213" t="str">
        <f>Aggregates!B32</f>
        <v>Mexico</v>
      </c>
      <c r="AD213">
        <f>Aggregates!BO32</f>
        <v>64</v>
      </c>
      <c r="AE213">
        <f>Aggregates!E32</f>
        <v>57.5</v>
      </c>
    </row>
    <row r="214" spans="1:34">
      <c r="A214" t="str">
        <f>Aggregates!B34</f>
        <v>Pakistan</v>
      </c>
      <c r="B214">
        <f>Aggregates!BO34</f>
        <v>42</v>
      </c>
      <c r="C214" s="191">
        <f>Aggregates!C34</f>
        <v>37.047619047619051</v>
      </c>
      <c r="O214" t="str">
        <f>Aggregates!B33</f>
        <v>Nigeria</v>
      </c>
      <c r="P214">
        <f>Aggregates!BO33</f>
        <v>44</v>
      </c>
      <c r="Q214" s="191">
        <f>Aggregates!D33</f>
        <v>45.652173913043477</v>
      </c>
      <c r="AC214" t="str">
        <f>Aggregates!B33</f>
        <v>Nigeria</v>
      </c>
      <c r="AD214">
        <f>Aggregates!BO33</f>
        <v>44</v>
      </c>
      <c r="AE214">
        <f>Aggregates!E33</f>
        <v>17.5</v>
      </c>
    </row>
    <row r="215" spans="1:34">
      <c r="A215" t="str">
        <f>Aggregates!B35</f>
        <v>Panama</v>
      </c>
      <c r="B215">
        <f>Aggregates!BO35</f>
        <v>82</v>
      </c>
      <c r="C215" s="191">
        <f>Aggregates!C35</f>
        <v>41.407738095238095</v>
      </c>
      <c r="E215" s="192" t="s">
        <v>5441</v>
      </c>
      <c r="F215">
        <f>CORREL(B182:B235,C182:C235)</f>
        <v>0.30630892916636138</v>
      </c>
      <c r="O215" t="str">
        <f>Aggregates!B34</f>
        <v>Pakistan</v>
      </c>
      <c r="P215">
        <f>Aggregates!BO34</f>
        <v>42</v>
      </c>
      <c r="Q215" s="191">
        <f>Aggregates!D34</f>
        <v>50</v>
      </c>
      <c r="S215" s="192"/>
      <c r="AC215" t="str">
        <f>Aggregates!B34</f>
        <v>Pakistan</v>
      </c>
      <c r="AD215">
        <f>Aggregates!BO34</f>
        <v>42</v>
      </c>
      <c r="AE215">
        <f>Aggregates!E34</f>
        <v>28.75</v>
      </c>
    </row>
    <row r="216" spans="1:34">
      <c r="A216" t="str">
        <f>Aggregates!B36</f>
        <v>Paraguay</v>
      </c>
      <c r="B216">
        <f>Aggregates!BO36</f>
        <v>65</v>
      </c>
      <c r="C216" s="191">
        <f>Aggregates!C36</f>
        <v>33.18452380952381</v>
      </c>
      <c r="E216" s="192"/>
      <c r="O216" t="str">
        <f>Aggregates!B35</f>
        <v>Panama</v>
      </c>
      <c r="P216">
        <f>Aggregates!BO35</f>
        <v>82</v>
      </c>
      <c r="Q216" s="191">
        <f>Aggregates!D35</f>
        <v>47.826086956521742</v>
      </c>
      <c r="S216" s="192" t="s">
        <v>5441</v>
      </c>
      <c r="AC216" t="str">
        <f>Aggregates!B35</f>
        <v>Panama</v>
      </c>
      <c r="AD216">
        <f>Aggregates!BO35</f>
        <v>82</v>
      </c>
      <c r="AE216">
        <f>Aggregates!E35</f>
        <v>43.75</v>
      </c>
      <c r="AG216" s="192" t="s">
        <v>5441</v>
      </c>
      <c r="AH216">
        <f>CORREL(AD183:AD236, AE183:AE236)</f>
        <v>0.47967915944204947</v>
      </c>
    </row>
    <row r="217" spans="1:34">
      <c r="A217" t="str">
        <f>Aggregates!B37</f>
        <v xml:space="preserve">Peru </v>
      </c>
      <c r="B217">
        <f>Aggregates!BO37</f>
        <v>71</v>
      </c>
      <c r="C217" s="191">
        <f>Aggregates!C37</f>
        <v>44.648809523809526</v>
      </c>
      <c r="F217" s="194"/>
      <c r="O217" t="str">
        <f>Aggregates!B36</f>
        <v>Paraguay</v>
      </c>
      <c r="P217">
        <f>Aggregates!BO36</f>
        <v>65</v>
      </c>
      <c r="Q217" s="191">
        <f>Aggregates!D36</f>
        <v>45.652173913043477</v>
      </c>
      <c r="S217" s="192"/>
      <c r="AC217" t="str">
        <f>Aggregates!B36</f>
        <v>Paraguay</v>
      </c>
      <c r="AD217">
        <f>Aggregates!BO36</f>
        <v>65</v>
      </c>
      <c r="AE217">
        <f>Aggregates!E36</f>
        <v>28.75</v>
      </c>
      <c r="AG217" s="192"/>
    </row>
    <row r="218" spans="1:34">
      <c r="A218" t="str">
        <f>Aggregates!B38</f>
        <v>Philippines</v>
      </c>
      <c r="B218">
        <f>Aggregates!BO38</f>
        <v>63</v>
      </c>
      <c r="C218" s="191">
        <f>Aggregates!C38</f>
        <v>43.217261904761905</v>
      </c>
      <c r="O218" t="str">
        <f>Aggregates!B37</f>
        <v xml:space="preserve">Peru </v>
      </c>
      <c r="P218">
        <f>Aggregates!BO37</f>
        <v>71</v>
      </c>
      <c r="Q218" s="191">
        <f>Aggregates!D37</f>
        <v>69.565217391304344</v>
      </c>
      <c r="AC218" t="str">
        <f>Aggregates!B37</f>
        <v xml:space="preserve">Peru </v>
      </c>
      <c r="AD218">
        <f>Aggregates!BO37</f>
        <v>71</v>
      </c>
      <c r="AE218">
        <f>Aggregates!E37</f>
        <v>31.25</v>
      </c>
      <c r="AH218" s="194"/>
    </row>
    <row r="219" spans="1:34">
      <c r="A219" t="str">
        <f>Aggregates!B39</f>
        <v>Poland</v>
      </c>
      <c r="B219">
        <f>Aggregates!BO39</f>
        <v>93</v>
      </c>
      <c r="C219" s="191">
        <f>Aggregates!C39</f>
        <v>62.366071428571423</v>
      </c>
      <c r="E219" s="195"/>
      <c r="O219" t="str">
        <f>Aggregates!B38</f>
        <v>Philippines</v>
      </c>
      <c r="P219">
        <f>Aggregates!BO38</f>
        <v>63</v>
      </c>
      <c r="Q219" s="191">
        <f>Aggregates!D38</f>
        <v>54.347826086956523</v>
      </c>
      <c r="AC219" t="str">
        <f>Aggregates!B38</f>
        <v>Philippines</v>
      </c>
      <c r="AD219">
        <f>Aggregates!BO38</f>
        <v>63</v>
      </c>
      <c r="AE219">
        <f>Aggregates!E38</f>
        <v>42.5</v>
      </c>
    </row>
    <row r="220" spans="1:34">
      <c r="A220" t="str">
        <f>Aggregates!B40</f>
        <v>Romania</v>
      </c>
      <c r="B220">
        <f>Aggregates!BO40</f>
        <v>83</v>
      </c>
      <c r="C220" s="191">
        <f>Aggregates!C40</f>
        <v>55.235119047619037</v>
      </c>
      <c r="O220" t="str">
        <f>Aggregates!B39</f>
        <v>Poland</v>
      </c>
      <c r="P220">
        <f>Aggregates!BO39</f>
        <v>93</v>
      </c>
      <c r="Q220" s="191">
        <f>Aggregates!D39</f>
        <v>82.608695652173907</v>
      </c>
      <c r="AC220" t="str">
        <f>Aggregates!B39</f>
        <v>Poland</v>
      </c>
      <c r="AD220">
        <f>Aggregates!BO39</f>
        <v>93</v>
      </c>
      <c r="AE220">
        <f>Aggregates!E39</f>
        <v>57.5</v>
      </c>
    </row>
    <row r="221" spans="1:34">
      <c r="A221" t="str">
        <f>Aggregates!B41</f>
        <v>Russian Federation</v>
      </c>
      <c r="B221">
        <f>Aggregates!BO41</f>
        <v>23</v>
      </c>
      <c r="C221" s="191">
        <f>Aggregates!C41</f>
        <v>51.038690476190482</v>
      </c>
      <c r="O221" t="str">
        <f>Aggregates!B40</f>
        <v>Romania</v>
      </c>
      <c r="P221">
        <f>Aggregates!BO40</f>
        <v>83</v>
      </c>
      <c r="Q221" s="191">
        <f>Aggregates!D40</f>
        <v>78.260869565217391</v>
      </c>
      <c r="AC221" t="str">
        <f>Aggregates!B40</f>
        <v>Romania</v>
      </c>
      <c r="AD221">
        <f>Aggregates!BO40</f>
        <v>83</v>
      </c>
      <c r="AE221">
        <f>Aggregates!E40</f>
        <v>43.75</v>
      </c>
    </row>
    <row r="222" spans="1:34">
      <c r="A222" t="str">
        <f>Aggregates!B42</f>
        <v>Rwanda</v>
      </c>
      <c r="B222">
        <f>Aggregates!BO42</f>
        <v>25</v>
      </c>
      <c r="C222" s="191">
        <f>Aggregates!C42</f>
        <v>30.824404761904759</v>
      </c>
      <c r="O222" t="str">
        <f>Aggregates!B41</f>
        <v>Russian Federation</v>
      </c>
      <c r="P222">
        <f>Aggregates!BO41</f>
        <v>23</v>
      </c>
      <c r="Q222" s="191">
        <f>Aggregates!D41</f>
        <v>71.739130434782609</v>
      </c>
      <c r="AC222" t="str">
        <f>Aggregates!B41</f>
        <v>Russian Federation</v>
      </c>
      <c r="AD222">
        <f>Aggregates!BO41</f>
        <v>23</v>
      </c>
      <c r="AE222">
        <f>Aggregates!E41</f>
        <v>45</v>
      </c>
    </row>
    <row r="223" spans="1:34">
      <c r="A223" t="str">
        <f>Aggregates!B43</f>
        <v xml:space="preserve">Serbia </v>
      </c>
      <c r="B223">
        <f>Aggregates!BO43</f>
        <v>80</v>
      </c>
      <c r="C223" s="191">
        <f>Aggregates!C43</f>
        <v>64.30654761904762</v>
      </c>
      <c r="O223" t="str">
        <f>Aggregates!B42</f>
        <v>Rwanda</v>
      </c>
      <c r="P223">
        <f>Aggregates!BO42</f>
        <v>25</v>
      </c>
      <c r="Q223" s="191">
        <f>Aggregates!D42</f>
        <v>28.260869565217391</v>
      </c>
      <c r="AC223" t="str">
        <f>Aggregates!B42</f>
        <v>Rwanda</v>
      </c>
      <c r="AD223">
        <f>Aggregates!BO42</f>
        <v>25</v>
      </c>
      <c r="AE223">
        <f>Aggregates!E42</f>
        <v>41.25</v>
      </c>
    </row>
    <row r="224" spans="1:34">
      <c r="A224" t="str">
        <f>Aggregates!B44</f>
        <v>Slovenia</v>
      </c>
      <c r="B224">
        <f>Aggregates!BO44</f>
        <v>91</v>
      </c>
      <c r="C224" s="191">
        <f>Aggregates!C44</f>
        <v>62.797619047619037</v>
      </c>
      <c r="O224" t="str">
        <f>Aggregates!B43</f>
        <v xml:space="preserve">Serbia </v>
      </c>
      <c r="P224">
        <f>Aggregates!BO43</f>
        <v>80</v>
      </c>
      <c r="Q224" s="191">
        <f>Aggregates!D43</f>
        <v>86.956521739130437</v>
      </c>
      <c r="AC224" t="str">
        <f>Aggregates!B43</f>
        <v xml:space="preserve">Serbia </v>
      </c>
      <c r="AD224">
        <f>Aggregates!BO43</f>
        <v>80</v>
      </c>
      <c r="AE224">
        <f>Aggregates!E43</f>
        <v>57.5</v>
      </c>
    </row>
    <row r="225" spans="1:31">
      <c r="A225" t="str">
        <f>Aggregates!B45</f>
        <v>Solomon Islands</v>
      </c>
      <c r="B225">
        <f>Aggregates!BO45</f>
        <v>68</v>
      </c>
      <c r="C225" s="191">
        <f>Aggregates!C45</f>
        <v>15.083333333333334</v>
      </c>
      <c r="O225" t="str">
        <f>Aggregates!B44</f>
        <v>Slovenia</v>
      </c>
      <c r="P225">
        <f>Aggregates!BO44</f>
        <v>91</v>
      </c>
      <c r="Q225" s="191">
        <f>Aggregates!D44</f>
        <v>80.434782608695656</v>
      </c>
      <c r="AC225" t="str">
        <f>Aggregates!B44</f>
        <v>Slovenia</v>
      </c>
      <c r="AD225">
        <f>Aggregates!BO44</f>
        <v>91</v>
      </c>
      <c r="AE225">
        <f>Aggregates!E44</f>
        <v>66.25</v>
      </c>
    </row>
    <row r="226" spans="1:31">
      <c r="A226" t="str">
        <f>Aggregates!B46</f>
        <v>South Africa</v>
      </c>
      <c r="B226">
        <f>Aggregates!BO46</f>
        <v>81</v>
      </c>
      <c r="C226" s="191">
        <f>Aggregates!C46</f>
        <v>36.279761904761905</v>
      </c>
      <c r="O226" t="str">
        <f>Aggregates!B45</f>
        <v>Solomon Islands</v>
      </c>
      <c r="P226">
        <f>Aggregates!BO45</f>
        <v>68</v>
      </c>
      <c r="Q226" s="191">
        <f>Aggregates!D45</f>
        <v>19.565217391304348</v>
      </c>
      <c r="AC226" t="str">
        <f>Aggregates!B45</f>
        <v>Solomon Islands</v>
      </c>
      <c r="AD226">
        <f>Aggregates!BO45</f>
        <v>68</v>
      </c>
      <c r="AE226">
        <f>Aggregates!E45</f>
        <v>11.25</v>
      </c>
    </row>
    <row r="227" spans="1:31">
      <c r="A227" t="str">
        <f>Aggregates!B47</f>
        <v>Sri Lanka</v>
      </c>
      <c r="B227">
        <f>Aggregates!BO47</f>
        <v>42</v>
      </c>
      <c r="C227" s="191">
        <f>Aggregates!C47</f>
        <v>16.416666666666668</v>
      </c>
      <c r="O227" t="str">
        <f>Aggregates!B46</f>
        <v>South Africa</v>
      </c>
      <c r="P227">
        <f>Aggregates!BO46</f>
        <v>81</v>
      </c>
      <c r="Q227" s="191">
        <f>Aggregates!D46</f>
        <v>36.956521739130437</v>
      </c>
      <c r="AC227" t="str">
        <f>Aggregates!B46</f>
        <v>South Africa</v>
      </c>
      <c r="AD227">
        <f>Aggregates!BO46</f>
        <v>81</v>
      </c>
      <c r="AE227">
        <f>Aggregates!E46</f>
        <v>47.5</v>
      </c>
    </row>
    <row r="228" spans="1:31">
      <c r="A228" t="str">
        <f>Aggregates!B48</f>
        <v>Sweden</v>
      </c>
      <c r="B228">
        <f>Aggregates!BO48</f>
        <v>99</v>
      </c>
      <c r="C228" s="191">
        <f>Aggregates!C48</f>
        <v>37.970238095238095</v>
      </c>
      <c r="O228" t="str">
        <f>Aggregates!B47</f>
        <v>Sri Lanka</v>
      </c>
      <c r="P228">
        <f>Aggregates!BO47</f>
        <v>42</v>
      </c>
      <c r="Q228" s="191">
        <f>Aggregates!D47</f>
        <v>21.739130434782609</v>
      </c>
      <c r="AC228" t="str">
        <f>Aggregates!B47</f>
        <v>Sri Lanka</v>
      </c>
      <c r="AD228">
        <f>Aggregates!BO47</f>
        <v>42</v>
      </c>
      <c r="AE228">
        <f>Aggregates!E47</f>
        <v>11.25</v>
      </c>
    </row>
    <row r="229" spans="1:31">
      <c r="A229" t="str">
        <f>Aggregates!B49</f>
        <v xml:space="preserve">Thailand </v>
      </c>
      <c r="B229">
        <f>Aggregates!BO49</f>
        <v>33</v>
      </c>
      <c r="C229" s="191">
        <f>Aggregates!C49</f>
        <v>50.74404761904762</v>
      </c>
      <c r="O229" t="str">
        <f>Aggregates!B48</f>
        <v>Sweden</v>
      </c>
      <c r="P229">
        <f>Aggregates!BO48</f>
        <v>99</v>
      </c>
      <c r="Q229" s="191">
        <f>Aggregates!D48</f>
        <v>39.130434782608695</v>
      </c>
      <c r="AC229" t="str">
        <f>Aggregates!B48</f>
        <v>Sweden</v>
      </c>
      <c r="AD229">
        <f>Aggregates!BO48</f>
        <v>99</v>
      </c>
      <c r="AE229">
        <f>Aggregates!E48</f>
        <v>50</v>
      </c>
    </row>
    <row r="230" spans="1:31">
      <c r="A230" t="str">
        <f>Aggregates!B50</f>
        <v>Trinidad &amp; Tobago</v>
      </c>
      <c r="B230">
        <f>Aggregates!BO50</f>
        <v>81</v>
      </c>
      <c r="C230" s="191">
        <f>Aggregates!C50</f>
        <v>27.300595238095241</v>
      </c>
      <c r="O230" t="str">
        <f>Aggregates!B49</f>
        <v xml:space="preserve">Thailand </v>
      </c>
      <c r="P230">
        <f>Aggregates!BO49</f>
        <v>33</v>
      </c>
      <c r="Q230" s="191">
        <f>Aggregates!D49</f>
        <v>58.695652173913047</v>
      </c>
      <c r="AC230" t="str">
        <f>Aggregates!B49</f>
        <v xml:space="preserve">Thailand </v>
      </c>
      <c r="AD230">
        <f>Aggregates!BO49</f>
        <v>33</v>
      </c>
      <c r="AE230">
        <f>Aggregates!E49</f>
        <v>55</v>
      </c>
    </row>
    <row r="231" spans="1:31">
      <c r="A231" t="str">
        <f>Aggregates!B51</f>
        <v>Turkey</v>
      </c>
      <c r="B231">
        <f>Aggregates!BO51</f>
        <v>55</v>
      </c>
      <c r="C231" s="191">
        <f>Aggregates!C51</f>
        <v>39.386904761904759</v>
      </c>
      <c r="O231" t="str">
        <f>Aggregates!B50</f>
        <v>Trinidad &amp; Tobago</v>
      </c>
      <c r="P231">
        <f>Aggregates!BO50</f>
        <v>81</v>
      </c>
      <c r="Q231" s="191">
        <f>Aggregates!D50</f>
        <v>32.608695652173914</v>
      </c>
      <c r="AC231" t="str">
        <f>Aggregates!B50</f>
        <v>Trinidad &amp; Tobago</v>
      </c>
      <c r="AD231">
        <f>Aggregates!BO50</f>
        <v>81</v>
      </c>
      <c r="AE231">
        <f>Aggregates!E50</f>
        <v>30</v>
      </c>
    </row>
    <row r="232" spans="1:31">
      <c r="A232" t="str">
        <f>Aggregates!B52</f>
        <v>United Kingdom</v>
      </c>
      <c r="B232">
        <f>Aggregates!BO52</f>
        <v>97</v>
      </c>
      <c r="C232" s="191">
        <f>Aggregates!C52</f>
        <v>52.839285714285708</v>
      </c>
      <c r="O232" t="str">
        <f>Aggregates!B51</f>
        <v>Turkey</v>
      </c>
      <c r="P232">
        <f>Aggregates!BO51</f>
        <v>55</v>
      </c>
      <c r="Q232" s="191">
        <f>Aggregates!D51</f>
        <v>50</v>
      </c>
      <c r="AC232" t="str">
        <f>Aggregates!B51</f>
        <v>Turkey</v>
      </c>
      <c r="AD232">
        <f>Aggregates!BO51</f>
        <v>55</v>
      </c>
      <c r="AE232">
        <f>Aggregates!E51</f>
        <v>37.5</v>
      </c>
    </row>
    <row r="233" spans="1:31">
      <c r="A233" t="str">
        <f>Aggregates!B53</f>
        <v>United States</v>
      </c>
      <c r="B233">
        <f>Aggregates!BO53</f>
        <v>92</v>
      </c>
      <c r="C233" s="191">
        <f>Aggregates!C53</f>
        <v>67.092261904761898</v>
      </c>
      <c r="O233" t="str">
        <f>Aggregates!B52</f>
        <v>United Kingdom</v>
      </c>
      <c r="P233">
        <f>Aggregates!BO52</f>
        <v>97</v>
      </c>
      <c r="Q233" s="191">
        <f>Aggregates!D52</f>
        <v>39.130434782608695</v>
      </c>
      <c r="AC233" t="str">
        <f>Aggregates!B52</f>
        <v>United Kingdom</v>
      </c>
      <c r="AD233">
        <f>Aggregates!BO52</f>
        <v>97</v>
      </c>
      <c r="AE233">
        <f>Aggregates!E52</f>
        <v>76.25</v>
      </c>
    </row>
    <row r="234" spans="1:31">
      <c r="A234" t="str">
        <f>Aggregates!B54</f>
        <v>Uruguay</v>
      </c>
      <c r="B234">
        <f>Aggregates!BO54</f>
        <v>98</v>
      </c>
      <c r="C234" s="191">
        <f>Aggregates!C54</f>
        <v>46.211309523809526</v>
      </c>
      <c r="O234" t="str">
        <f>Aggregates!B53</f>
        <v>United States</v>
      </c>
      <c r="P234">
        <f>Aggregates!BO53</f>
        <v>92</v>
      </c>
      <c r="Q234" s="191">
        <f>Aggregates!D53</f>
        <v>71.739130434782609</v>
      </c>
      <c r="AC234" t="str">
        <f>Aggregates!B53</f>
        <v>United States</v>
      </c>
      <c r="AD234">
        <f>Aggregates!BO53</f>
        <v>92</v>
      </c>
      <c r="AE234">
        <f>Aggregates!E53</f>
        <v>67.5</v>
      </c>
    </row>
    <row r="235" spans="1:31">
      <c r="A235" t="str">
        <f>Aggregates!B55</f>
        <v>Venezuela</v>
      </c>
      <c r="B235">
        <f>Aggregates!BO55</f>
        <v>35</v>
      </c>
      <c r="C235" s="191">
        <f>Aggregates!C55</f>
        <v>29.428571428571427</v>
      </c>
      <c r="O235" t="str">
        <f>Aggregates!B54</f>
        <v>Uruguay</v>
      </c>
      <c r="P235">
        <f>Aggregates!BO54</f>
        <v>98</v>
      </c>
      <c r="Q235" s="191">
        <f>Aggregates!D54</f>
        <v>58.695652173913047</v>
      </c>
      <c r="AC235" t="str">
        <f>Aggregates!B54</f>
        <v>Uruguay</v>
      </c>
      <c r="AD235">
        <f>Aggregates!BO54</f>
        <v>98</v>
      </c>
      <c r="AE235">
        <f>Aggregates!E54</f>
        <v>48.75</v>
      </c>
    </row>
    <row r="236" spans="1:31">
      <c r="O236" t="str">
        <f>Aggregates!B55</f>
        <v>Venezuela</v>
      </c>
      <c r="P236">
        <f>Aggregates!BO55</f>
        <v>35</v>
      </c>
      <c r="Q236" s="191">
        <f>Aggregates!D55</f>
        <v>45.652173913043477</v>
      </c>
      <c r="AC236" t="str">
        <f>Aggregates!B55</f>
        <v>Venezuela</v>
      </c>
      <c r="AD236">
        <f>Aggregates!BO55</f>
        <v>35</v>
      </c>
      <c r="AE236">
        <f>Aggregates!E55</f>
        <v>16.25</v>
      </c>
    </row>
  </sheetData>
  <dataValidations count="1">
    <dataValidation type="custom" allowBlank="1" showInputMessage="1" showErrorMessage="1" sqref="A1:XFD1048576">
      <formula1>"&lt;.001"</formula1>
    </dataValidation>
  </dataValidation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"/>
  <sheetViews>
    <sheetView zoomScale="75" zoomScaleNormal="75" zoomScalePageLayoutView="75" workbookViewId="0">
      <selection activeCell="F27" sqref="F27"/>
    </sheetView>
  </sheetViews>
  <sheetFormatPr baseColWidth="10" defaultRowHeight="15" x14ac:dyDescent="0"/>
  <cols>
    <col min="1" max="1" width="28.1640625" customWidth="1"/>
    <col min="2" max="2" width="20.33203125" customWidth="1"/>
    <col min="19" max="19" width="4.1640625" style="103" customWidth="1"/>
    <col min="20" max="20" width="40.6640625" customWidth="1"/>
  </cols>
  <sheetData>
    <row r="1" spans="1:26" ht="91" thickBot="1">
      <c r="A1" s="208" t="str">
        <f>Aggregates!BJ1</f>
        <v>Region</v>
      </c>
      <c r="B1" s="209" t="str">
        <f>Aggregates!B1</f>
        <v>Country</v>
      </c>
      <c r="C1" s="209" t="str">
        <f>Aggregates!C1</f>
        <v>Overal Aggregate (weighted by section)</v>
      </c>
      <c r="D1" s="209" t="str">
        <f>Aggregates!D1</f>
        <v>In Law Aggregate</v>
      </c>
      <c r="E1" s="209" t="str">
        <f>Aggregates!E1</f>
        <v>In Practice Aggregate</v>
      </c>
      <c r="F1" s="209" t="str">
        <f>Aggregates!F1</f>
        <v>Section I Aggregate (weighted by subsection)</v>
      </c>
      <c r="G1" s="209" t="str">
        <f>Aggregates!G1</f>
        <v>Subsection I.I Aggregate</v>
      </c>
      <c r="H1" s="209" t="str">
        <f>Aggregates!H1</f>
        <v>Subsection I.2 Aggregate</v>
      </c>
      <c r="I1" s="209" t="str">
        <f>Aggregates!I1</f>
        <v>Section II Aggregate (weighted by subsection)</v>
      </c>
      <c r="J1" s="209" t="str">
        <f>Aggregates!J1</f>
        <v>Subsection II.1 Aggregate</v>
      </c>
      <c r="K1" s="209" t="str">
        <f>Aggregates!K1</f>
        <v>Subsection II.2 Aggregate</v>
      </c>
      <c r="L1" s="209" t="str">
        <f>Aggregates!L1</f>
        <v>Section III Aggregate (weighted by subsection)</v>
      </c>
      <c r="M1" s="209" t="str">
        <f>Aggregates!M1</f>
        <v>Subsection III.1 Aggregate</v>
      </c>
      <c r="N1" s="209" t="str">
        <f>Aggregates!N1</f>
        <v>Subsection III.2 Aggregate</v>
      </c>
      <c r="O1" s="209" t="str">
        <f>Aggregates!O1</f>
        <v>Section IV Aggregate</v>
      </c>
      <c r="P1" s="209" t="str">
        <f>Aggregates!P1</f>
        <v>Subsection V Aggregate (weighted by subsection)</v>
      </c>
      <c r="Q1" s="209" t="str">
        <f>Aggregates!Q1</f>
        <v>Subsection V.1 Aggregate</v>
      </c>
      <c r="R1" s="210" t="str">
        <f>Aggregates!R1</f>
        <v>Subsection V.2 Aggregate</v>
      </c>
      <c r="S1" s="213"/>
      <c r="T1" s="135"/>
      <c r="U1" s="196" t="s">
        <v>5423</v>
      </c>
      <c r="V1" s="196" t="s">
        <v>5422</v>
      </c>
      <c r="W1" s="196" t="s">
        <v>5427</v>
      </c>
      <c r="X1" s="196" t="s">
        <v>5421</v>
      </c>
      <c r="Y1" s="196" t="s">
        <v>5424</v>
      </c>
      <c r="Z1" s="196" t="s">
        <v>5425</v>
      </c>
    </row>
    <row r="2" spans="1:26">
      <c r="A2" s="199" t="str">
        <f>Aggregates!BJ10</f>
        <v>Africa</v>
      </c>
      <c r="B2" s="200" t="str">
        <f>Aggregates!B10</f>
        <v>Botswana</v>
      </c>
      <c r="C2" s="200">
        <f>Aggregates!C10</f>
        <v>18.651785714285715</v>
      </c>
      <c r="D2" s="200">
        <f>Aggregates!D10</f>
        <v>23.913043478260871</v>
      </c>
      <c r="E2" s="200">
        <f>Aggregates!E10</f>
        <v>13.75</v>
      </c>
      <c r="F2" s="200">
        <f>Aggregates!F10</f>
        <v>18.75</v>
      </c>
      <c r="G2" s="200">
        <f>Aggregates!G10</f>
        <v>25</v>
      </c>
      <c r="H2" s="200">
        <f>Aggregates!H10</f>
        <v>12.5</v>
      </c>
      <c r="I2" s="200">
        <f>Aggregates!I10</f>
        <v>30</v>
      </c>
      <c r="J2" s="200">
        <f>Aggregates!J10</f>
        <v>50</v>
      </c>
      <c r="K2" s="200">
        <f>Aggregates!K10</f>
        <v>10</v>
      </c>
      <c r="L2" s="200">
        <f>Aggregates!L10</f>
        <v>8.5714285714285712</v>
      </c>
      <c r="M2" s="200">
        <f>Aggregates!M10</f>
        <v>10</v>
      </c>
      <c r="N2" s="200">
        <f>Aggregates!N10</f>
        <v>7.1428571428571432</v>
      </c>
      <c r="O2" s="200">
        <f>Aggregates!O10</f>
        <v>0</v>
      </c>
      <c r="P2" s="200">
        <f>Aggregates!P10</f>
        <v>35.9375</v>
      </c>
      <c r="Q2" s="200">
        <f>Aggregates!Q10</f>
        <v>21.875</v>
      </c>
      <c r="R2" s="201">
        <f>Aggregates!R10</f>
        <v>50</v>
      </c>
      <c r="S2" s="214"/>
      <c r="T2" s="192" t="str">
        <f>Aggregates!C1</f>
        <v>Overal Aggregate (weighted by section)</v>
      </c>
      <c r="U2" s="191">
        <f>AVERAGE(C2:C8)</f>
        <v>26.961309523809522</v>
      </c>
      <c r="V2" s="191">
        <f>AVERAGE(C9:C23)</f>
        <v>39.181746031746037</v>
      </c>
      <c r="W2" s="191">
        <f>AVERAGE(C$24:C$34)</f>
        <v>57.652326839826834</v>
      </c>
      <c r="X2" s="191">
        <f>AVERAGE(C35:C40)</f>
        <v>39.58779761904762</v>
      </c>
      <c r="Y2" s="191">
        <f>AVERAGE(C41:C54)</f>
        <v>51.280399659863939</v>
      </c>
      <c r="Z2" s="191">
        <f>C55</f>
        <v>67.092261904761898</v>
      </c>
    </row>
    <row r="3" spans="1:26">
      <c r="A3" s="202" t="str">
        <f>Aggregates!BJ20</f>
        <v>Africa</v>
      </c>
      <c r="B3" s="203" t="str">
        <f>Aggregates!B20</f>
        <v>Ghana</v>
      </c>
      <c r="C3" s="203">
        <f>Aggregates!C20</f>
        <v>26.577380952380953</v>
      </c>
      <c r="D3" s="203">
        <f>Aggregates!D20</f>
        <v>36.956521739130437</v>
      </c>
      <c r="E3" s="203">
        <f>Aggregates!E20</f>
        <v>22.5</v>
      </c>
      <c r="F3" s="203">
        <f>Aggregates!F20</f>
        <v>21.875</v>
      </c>
      <c r="G3" s="203">
        <f>Aggregates!G20</f>
        <v>25</v>
      </c>
      <c r="H3" s="203">
        <f>Aggregates!H20</f>
        <v>18.75</v>
      </c>
      <c r="I3" s="203">
        <f>Aggregates!I20</f>
        <v>23.75</v>
      </c>
      <c r="J3" s="203">
        <f>Aggregates!J20</f>
        <v>37.5</v>
      </c>
      <c r="K3" s="203">
        <f>Aggregates!K20</f>
        <v>10</v>
      </c>
      <c r="L3" s="203">
        <f>Aggregates!L20</f>
        <v>28.928571428571431</v>
      </c>
      <c r="M3" s="203">
        <f>Aggregates!M20</f>
        <v>40</v>
      </c>
      <c r="N3" s="203">
        <f>Aggregates!N20</f>
        <v>17.857142857142858</v>
      </c>
      <c r="O3" s="203">
        <f>Aggregates!O20</f>
        <v>0</v>
      </c>
      <c r="P3" s="203">
        <f>Aggregates!P20</f>
        <v>58.333333333333336</v>
      </c>
      <c r="Q3" s="203">
        <f>Aggregates!Q20</f>
        <v>50</v>
      </c>
      <c r="R3" s="204">
        <f>Aggregates!R20</f>
        <v>66.666666666666671</v>
      </c>
      <c r="S3" s="214"/>
      <c r="T3" s="192" t="str">
        <f>Aggregates!D1</f>
        <v>In Law Aggregate</v>
      </c>
      <c r="U3" s="191">
        <f>AVERAGE(D2:D8)</f>
        <v>35.093167701863358</v>
      </c>
      <c r="V3" s="191">
        <f>AVERAGE(D9:D23)</f>
        <v>48.260869565217384</v>
      </c>
      <c r="W3" s="191">
        <f>AVERAGE(D$24:D$34)</f>
        <v>77.667984189723313</v>
      </c>
      <c r="X3" s="191">
        <f>AVERAGE(D35:D40)</f>
        <v>41.666666666666664</v>
      </c>
      <c r="Y3" s="191">
        <f>AVERAGE(D41:D54)</f>
        <v>65.527950310559007</v>
      </c>
      <c r="Z3" s="191">
        <f>D55</f>
        <v>71.739130434782609</v>
      </c>
    </row>
    <row r="4" spans="1:26">
      <c r="A4" s="202" t="str">
        <f>Aggregates!BJ27</f>
        <v>Africa</v>
      </c>
      <c r="B4" s="203" t="str">
        <f>Aggregates!B27</f>
        <v>Kenya</v>
      </c>
      <c r="C4" s="203">
        <f>Aggregates!C27</f>
        <v>42.31547619047619</v>
      </c>
      <c r="D4" s="203">
        <f>Aggregates!D27</f>
        <v>67.391304347826093</v>
      </c>
      <c r="E4" s="203">
        <f>Aggregates!E27</f>
        <v>18.75</v>
      </c>
      <c r="F4" s="203">
        <f>Aggregates!F27</f>
        <v>43.75</v>
      </c>
      <c r="G4" s="203">
        <f>Aggregates!G27</f>
        <v>50</v>
      </c>
      <c r="H4" s="203">
        <f>Aggregates!H27</f>
        <v>37.5</v>
      </c>
      <c r="I4" s="203">
        <f>Aggregates!I27</f>
        <v>72.5</v>
      </c>
      <c r="J4" s="203">
        <f>Aggregates!J27</f>
        <v>75</v>
      </c>
      <c r="K4" s="203">
        <f>Aggregates!K27</f>
        <v>70</v>
      </c>
      <c r="L4" s="203">
        <f>Aggregates!L27</f>
        <v>31.785714285714285</v>
      </c>
      <c r="M4" s="203">
        <f>Aggregates!M27</f>
        <v>35</v>
      </c>
      <c r="N4" s="203">
        <f>Aggregates!N27</f>
        <v>28.571428571428573</v>
      </c>
      <c r="O4" s="203">
        <f>Aggregates!O27</f>
        <v>16.666666666666668</v>
      </c>
      <c r="P4" s="203">
        <f>Aggregates!P27</f>
        <v>46.875</v>
      </c>
      <c r="Q4" s="203">
        <f>Aggregates!Q27</f>
        <v>43.75</v>
      </c>
      <c r="R4" s="204">
        <f>Aggregates!R27</f>
        <v>50</v>
      </c>
      <c r="S4" s="214"/>
      <c r="T4" s="192" t="str">
        <f>Aggregates!E1</f>
        <v>In Practice Aggregate</v>
      </c>
      <c r="U4" s="191">
        <f>AVERAGE(E2:E8)</f>
        <v>23.392857142857142</v>
      </c>
      <c r="V4" s="191">
        <f>AVERAGE(E9:E23)</f>
        <v>36.916666666666664</v>
      </c>
      <c r="W4" s="191">
        <f>AVERAGE(E$24:E$34)</f>
        <v>50.113636363636367</v>
      </c>
      <c r="X4" s="191">
        <f>AVERAGE(E35:E40)</f>
        <v>46.875</v>
      </c>
      <c r="Y4" s="191">
        <f>AVERAGE(E41:E54)</f>
        <v>43.839285714285715</v>
      </c>
      <c r="Z4" s="191">
        <f>E55</f>
        <v>67.5</v>
      </c>
    </row>
    <row r="5" spans="1:26">
      <c r="A5" s="202" t="str">
        <f>Aggregates!BJ30</f>
        <v>Africa</v>
      </c>
      <c r="B5" s="203" t="str">
        <f>Aggregates!B30</f>
        <v>Malawi</v>
      </c>
      <c r="C5" s="203">
        <f>Aggregates!C30</f>
        <v>5</v>
      </c>
      <c r="D5" s="203">
        <f>Aggregates!D30</f>
        <v>6.5217391304347823</v>
      </c>
      <c r="E5" s="203">
        <f>Aggregates!E30</f>
        <v>2.5</v>
      </c>
      <c r="F5" s="203">
        <f>Aggregates!F30</f>
        <v>25</v>
      </c>
      <c r="G5" s="203">
        <f>Aggregates!G30</f>
        <v>25</v>
      </c>
      <c r="H5" s="203">
        <f>Aggregates!H30</f>
        <v>25</v>
      </c>
      <c r="I5" s="203">
        <f>Aggregates!I30</f>
        <v>0</v>
      </c>
      <c r="J5" s="203">
        <f>Aggregates!J30</f>
        <v>0</v>
      </c>
      <c r="K5" s="203">
        <f>Aggregates!K30</f>
        <v>0</v>
      </c>
      <c r="L5" s="203">
        <f>Aggregates!L30</f>
        <v>0</v>
      </c>
      <c r="M5" s="203">
        <f>Aggregates!M30</f>
        <v>0</v>
      </c>
      <c r="N5" s="203">
        <f>Aggregates!N30</f>
        <v>0</v>
      </c>
      <c r="O5" s="203">
        <f>Aggregates!O30</f>
        <v>0</v>
      </c>
      <c r="P5" s="203">
        <f>Aggregates!P30</f>
        <v>0</v>
      </c>
      <c r="Q5" s="203">
        <f>Aggregates!Q30</f>
        <v>0</v>
      </c>
      <c r="R5" s="204">
        <f>Aggregates!R30</f>
        <v>0</v>
      </c>
      <c r="S5" s="214"/>
      <c r="T5" s="193" t="s">
        <v>5452</v>
      </c>
      <c r="U5">
        <f>STDEV(C2:C8)</f>
        <v>12.203090862043997</v>
      </c>
      <c r="V5">
        <f>STDEV(C9:C23)</f>
        <v>15.697109661795166</v>
      </c>
      <c r="W5">
        <f>STDEV(C24:C34)</f>
        <v>10.634379764842436</v>
      </c>
      <c r="X5">
        <f>STDEV(C35:C40)</f>
        <v>7.1909094866097369</v>
      </c>
      <c r="Y5">
        <f>STDEV(C41:C54)</f>
        <v>17.148786009344658</v>
      </c>
      <c r="Z5">
        <v>0</v>
      </c>
    </row>
    <row r="6" spans="1:26">
      <c r="A6" s="202" t="str">
        <f>Aggregates!BJ33</f>
        <v>Africa</v>
      </c>
      <c r="B6" s="203" t="str">
        <f>Aggregates!B33</f>
        <v>Nigeria</v>
      </c>
      <c r="C6" s="203">
        <f>Aggregates!C33</f>
        <v>29.080357142857146</v>
      </c>
      <c r="D6" s="203">
        <f>Aggregates!D33</f>
        <v>45.652173913043477</v>
      </c>
      <c r="E6" s="203">
        <f>Aggregates!E33</f>
        <v>17.5</v>
      </c>
      <c r="F6" s="203">
        <f>Aggregates!F33</f>
        <v>31.25</v>
      </c>
      <c r="G6" s="203">
        <f>Aggregates!G33</f>
        <v>25</v>
      </c>
      <c r="H6" s="203">
        <f>Aggregates!H33</f>
        <v>37.5</v>
      </c>
      <c r="I6" s="203">
        <f>Aggregates!I33</f>
        <v>43.75</v>
      </c>
      <c r="J6" s="203">
        <f>Aggregates!J33</f>
        <v>37.5</v>
      </c>
      <c r="K6" s="203">
        <f>Aggregates!K33</f>
        <v>50</v>
      </c>
      <c r="L6" s="203">
        <f>Aggregates!L33</f>
        <v>28.214285714285715</v>
      </c>
      <c r="M6" s="203">
        <f>Aggregates!M33</f>
        <v>35</v>
      </c>
      <c r="N6" s="203">
        <f>Aggregates!N33</f>
        <v>21.428571428571427</v>
      </c>
      <c r="O6" s="203">
        <f>Aggregates!O33</f>
        <v>0</v>
      </c>
      <c r="P6" s="203">
        <f>Aggregates!P33</f>
        <v>42.1875</v>
      </c>
      <c r="Q6" s="203">
        <f>Aggregates!Q33</f>
        <v>34.375</v>
      </c>
      <c r="R6" s="204">
        <f>Aggregates!R33</f>
        <v>50</v>
      </c>
      <c r="S6" s="214"/>
      <c r="T6" s="193" t="s">
        <v>5453</v>
      </c>
      <c r="U6">
        <f>STDEV(D2:D8)</f>
        <v>18.92797059733234</v>
      </c>
      <c r="V6">
        <f>STDEV(D9:D23)</f>
        <v>17.779062350445617</v>
      </c>
      <c r="W6">
        <f>STDEV(D24:D34)</f>
        <v>11.670123629600671</v>
      </c>
      <c r="X6">
        <f>STDEV(D35:D40)</f>
        <v>5.5707626358790758</v>
      </c>
      <c r="Y6">
        <f>STDEV(D41:D54)</f>
        <v>19.738311661763291</v>
      </c>
      <c r="Z6">
        <v>0</v>
      </c>
    </row>
    <row r="7" spans="1:26">
      <c r="A7" s="202" t="str">
        <f>Aggregates!BJ42</f>
        <v>Africa</v>
      </c>
      <c r="B7" s="203" t="str">
        <f>Aggregates!B42</f>
        <v>Rwanda</v>
      </c>
      <c r="C7" s="203">
        <f>Aggregates!C42</f>
        <v>30.824404761904759</v>
      </c>
      <c r="D7" s="203">
        <f>Aggregates!D42</f>
        <v>28.260869565217391</v>
      </c>
      <c r="E7" s="203">
        <f>Aggregates!E42</f>
        <v>41.25</v>
      </c>
      <c r="F7" s="203">
        <f>Aggregates!F42</f>
        <v>59.375</v>
      </c>
      <c r="G7" s="203">
        <f>Aggregates!G42</f>
        <v>100</v>
      </c>
      <c r="H7" s="203">
        <f>Aggregates!H42</f>
        <v>18.75</v>
      </c>
      <c r="I7" s="203">
        <f>Aggregates!I42</f>
        <v>5</v>
      </c>
      <c r="J7" s="203">
        <f>Aggregates!J42</f>
        <v>0</v>
      </c>
      <c r="K7" s="203">
        <f>Aggregates!K42</f>
        <v>10</v>
      </c>
      <c r="L7" s="203">
        <f>Aggregates!L42</f>
        <v>24.642857142857142</v>
      </c>
      <c r="M7" s="203">
        <f>Aggregates!M42</f>
        <v>10</v>
      </c>
      <c r="N7" s="203">
        <f>Aggregates!N42</f>
        <v>39.285714285714285</v>
      </c>
      <c r="O7" s="203">
        <f>Aggregates!O42</f>
        <v>0</v>
      </c>
      <c r="P7" s="203">
        <f>Aggregates!P42</f>
        <v>65.104166666666657</v>
      </c>
      <c r="Q7" s="203">
        <f>Aggregates!Q42</f>
        <v>46.875</v>
      </c>
      <c r="R7" s="204">
        <f>Aggregates!R42</f>
        <v>83.333333333333329</v>
      </c>
      <c r="S7" s="214"/>
      <c r="T7" s="193" t="s">
        <v>5454</v>
      </c>
      <c r="U7">
        <f>STDEV(E2:E8)</f>
        <v>15.740643479313579</v>
      </c>
      <c r="V7">
        <f>STDEV(E9:E23)</f>
        <v>17.664195694223089</v>
      </c>
      <c r="W7">
        <f>STDEV(E24:E34)</f>
        <v>11.785246940753748</v>
      </c>
      <c r="X7">
        <f>STDEV(E35:E40)</f>
        <v>17.079776052396003</v>
      </c>
      <c r="Y7">
        <f>STDEV(E41:E54)</f>
        <v>15.792100977916244</v>
      </c>
      <c r="Z7">
        <v>0</v>
      </c>
    </row>
    <row r="8" spans="1:26">
      <c r="A8" s="202" t="str">
        <f>Aggregates!BJ46</f>
        <v>Africa</v>
      </c>
      <c r="B8" s="203" t="str">
        <f>Aggregates!B46</f>
        <v>South Africa</v>
      </c>
      <c r="C8" s="203">
        <f>Aggregates!C46</f>
        <v>36.279761904761905</v>
      </c>
      <c r="D8" s="203">
        <f>Aggregates!D46</f>
        <v>36.956521739130437</v>
      </c>
      <c r="E8" s="203">
        <f>Aggregates!E46</f>
        <v>47.5</v>
      </c>
      <c r="F8" s="203">
        <f>Aggregates!F46</f>
        <v>81.25</v>
      </c>
      <c r="G8" s="203">
        <f>Aggregates!G46</f>
        <v>87.5</v>
      </c>
      <c r="H8" s="203">
        <f>Aggregates!H46</f>
        <v>75</v>
      </c>
      <c r="I8" s="203">
        <f>Aggregates!I46</f>
        <v>0</v>
      </c>
      <c r="J8" s="203">
        <f>Aggregates!J46</f>
        <v>0</v>
      </c>
      <c r="K8" s="203">
        <f>Aggregates!K46</f>
        <v>0</v>
      </c>
      <c r="L8" s="203">
        <f>Aggregates!L46</f>
        <v>17.857142857142858</v>
      </c>
      <c r="M8" s="203">
        <f>Aggregates!M46</f>
        <v>0</v>
      </c>
      <c r="N8" s="203">
        <f>Aggregates!N46</f>
        <v>35.714285714285715</v>
      </c>
      <c r="O8" s="203">
        <f>Aggregates!O46</f>
        <v>0</v>
      </c>
      <c r="P8" s="203">
        <f>Aggregates!P46</f>
        <v>82.291666666666657</v>
      </c>
      <c r="Q8" s="203">
        <f>Aggregates!Q46</f>
        <v>81.25</v>
      </c>
      <c r="R8" s="204">
        <f>Aggregates!R46</f>
        <v>83.333333333333329</v>
      </c>
      <c r="S8" s="214"/>
      <c r="T8" s="192" t="str">
        <f>Aggregates!F1</f>
        <v>Section I Aggregate (weighted by subsection)</v>
      </c>
      <c r="U8" s="191">
        <f>AVERAGE(F2:F8)</f>
        <v>40.178571428571431</v>
      </c>
      <c r="V8" s="191">
        <f>AVERAGE(F9:F23)</f>
        <v>47.708333333333336</v>
      </c>
      <c r="W8" s="191">
        <f>AVERAGE(F24:F34)</f>
        <v>69.318181818181813</v>
      </c>
      <c r="X8" s="191">
        <f>AVERAGE(F35:F40)</f>
        <v>52.604166666666664</v>
      </c>
      <c r="Y8" s="191">
        <f>AVERAGE(F41:F54)</f>
        <v>62.946428571428569</v>
      </c>
      <c r="Z8" s="191">
        <f>F55</f>
        <v>56.25</v>
      </c>
    </row>
    <row r="9" spans="1:26">
      <c r="A9" s="202" t="str">
        <f>Aggregates!BJ4</f>
        <v>Asia/Pacific</v>
      </c>
      <c r="B9" s="203" t="str">
        <f>Aggregates!B4</f>
        <v>Australia</v>
      </c>
      <c r="C9" s="203">
        <f>Aggregates!C4</f>
        <v>49.491071428571431</v>
      </c>
      <c r="D9" s="203">
        <f>Aggregates!D4</f>
        <v>41.304347826086953</v>
      </c>
      <c r="E9" s="203">
        <f>Aggregates!E4</f>
        <v>67.5</v>
      </c>
      <c r="F9" s="203">
        <f>Aggregates!F4</f>
        <v>56.25</v>
      </c>
      <c r="G9" s="203">
        <f>Aggregates!G4</f>
        <v>100</v>
      </c>
      <c r="H9" s="203">
        <f>Aggregates!H4</f>
        <v>12.5</v>
      </c>
      <c r="I9" s="203">
        <f>Aggregates!I4</f>
        <v>12.5</v>
      </c>
      <c r="J9" s="203">
        <f>Aggregates!J4</f>
        <v>25</v>
      </c>
      <c r="K9" s="203">
        <f>Aggregates!K4</f>
        <v>0</v>
      </c>
      <c r="L9" s="203">
        <f>Aggregates!L4</f>
        <v>64.642857142857139</v>
      </c>
      <c r="M9" s="203">
        <f>Aggregates!M4</f>
        <v>40</v>
      </c>
      <c r="N9" s="203">
        <f>Aggregates!N4</f>
        <v>89.285714285714292</v>
      </c>
      <c r="O9" s="203">
        <f>Aggregates!O4</f>
        <v>50</v>
      </c>
      <c r="P9" s="203">
        <f>Aggregates!P4</f>
        <v>64.0625</v>
      </c>
      <c r="Q9" s="203">
        <f>Aggregates!Q4</f>
        <v>78.125</v>
      </c>
      <c r="R9" s="204">
        <f>Aggregates!R4</f>
        <v>50</v>
      </c>
      <c r="S9" s="214"/>
      <c r="T9" s="192" t="str">
        <f>Aggregates!G1</f>
        <v>Subsection I.I Aggregate</v>
      </c>
      <c r="U9" s="191">
        <f>AVERAGE(G2:G8)</f>
        <v>48.214285714285715</v>
      </c>
      <c r="V9" s="191">
        <f>AVERAGE(G9:G23)</f>
        <v>48.333333333333336</v>
      </c>
      <c r="W9" s="191">
        <f>AVERAGE(G24:G34)</f>
        <v>77.840909090909093</v>
      </c>
      <c r="X9" s="191">
        <f>AVERAGE(G35:G40)</f>
        <v>57.291666666666664</v>
      </c>
      <c r="Y9" s="191">
        <f>AVERAGE(G41:G54)</f>
        <v>64.285714285714292</v>
      </c>
      <c r="Z9" s="191">
        <f>G55</f>
        <v>62.5</v>
      </c>
    </row>
    <row r="10" spans="1:26">
      <c r="A10" s="202" t="str">
        <f>Aggregates!BJ6</f>
        <v>Asia/Pacific</v>
      </c>
      <c r="B10" s="203" t="str">
        <f>Aggregates!B6</f>
        <v>Bangladesh</v>
      </c>
      <c r="C10" s="203">
        <f>Aggregates!C6</f>
        <v>41.988095238095241</v>
      </c>
      <c r="D10" s="203">
        <f>Aggregates!D6</f>
        <v>56.521739130434781</v>
      </c>
      <c r="E10" s="203">
        <f>Aggregates!E6</f>
        <v>33.75</v>
      </c>
      <c r="F10" s="203">
        <f>Aggregates!F6</f>
        <v>37.5</v>
      </c>
      <c r="G10" s="203">
        <f>Aggregates!G6</f>
        <v>25</v>
      </c>
      <c r="H10" s="203">
        <f>Aggregates!H6</f>
        <v>50</v>
      </c>
      <c r="I10" s="203">
        <f>Aggregates!I6</f>
        <v>61.25</v>
      </c>
      <c r="J10" s="203">
        <f>Aggregates!J6</f>
        <v>62.5</v>
      </c>
      <c r="K10" s="203">
        <f>Aggregates!K6</f>
        <v>60</v>
      </c>
      <c r="L10" s="203">
        <f>Aggregates!L6</f>
        <v>52.857142857142861</v>
      </c>
      <c r="M10" s="203">
        <f>Aggregates!M6</f>
        <v>45</v>
      </c>
      <c r="N10" s="203">
        <f>Aggregates!N6</f>
        <v>60.714285714285715</v>
      </c>
      <c r="O10" s="203">
        <f>Aggregates!O6</f>
        <v>0</v>
      </c>
      <c r="P10" s="203">
        <f>Aggregates!P6</f>
        <v>58.333333333333336</v>
      </c>
      <c r="Q10" s="203">
        <f>Aggregates!Q6</f>
        <v>25</v>
      </c>
      <c r="R10" s="204">
        <f>Aggregates!R6</f>
        <v>91.666666666666671</v>
      </c>
      <c r="S10" s="214"/>
      <c r="T10" s="192" t="str">
        <f>Aggregates!H1</f>
        <v>Subsection I.2 Aggregate</v>
      </c>
      <c r="U10" s="191">
        <f>AVERAGE(H2:H8)</f>
        <v>32.142857142857146</v>
      </c>
      <c r="V10" s="191">
        <f>AVERAGE(H9:H23)</f>
        <v>47.083333333333336</v>
      </c>
      <c r="W10" s="191">
        <f>AVERAGE(H24:H34)</f>
        <v>60.795454545454547</v>
      </c>
      <c r="X10" s="191">
        <f>AVERAGE(H35:H40)</f>
        <v>47.916666666666664</v>
      </c>
      <c r="Y10" s="191">
        <f>AVERAGE(H41:H54)</f>
        <v>61.607142857142854</v>
      </c>
      <c r="Z10" s="191">
        <f>H55</f>
        <v>50</v>
      </c>
    </row>
    <row r="11" spans="1:26">
      <c r="A11" s="202" t="str">
        <f>Aggregates!BJ22</f>
        <v>Asia/Pacific</v>
      </c>
      <c r="B11" s="203" t="str">
        <f>Aggregates!B22</f>
        <v>India</v>
      </c>
      <c r="C11" s="203">
        <f>Aggregates!C22</f>
        <v>31.160714285714288</v>
      </c>
      <c r="D11" s="203">
        <f>Aggregates!D22</f>
        <v>43.478260869565219</v>
      </c>
      <c r="E11" s="203">
        <f>Aggregates!E22</f>
        <v>28.75</v>
      </c>
      <c r="F11" s="203">
        <f>Aggregates!F22</f>
        <v>31.25</v>
      </c>
      <c r="G11" s="203">
        <f>Aggregates!G22</f>
        <v>25</v>
      </c>
      <c r="H11" s="203">
        <f>Aggregates!H22</f>
        <v>37.5</v>
      </c>
      <c r="I11" s="203">
        <f>Aggregates!I22</f>
        <v>38.75</v>
      </c>
      <c r="J11" s="203">
        <f>Aggregates!J22</f>
        <v>37.5</v>
      </c>
      <c r="K11" s="203">
        <f>Aggregates!K22</f>
        <v>40</v>
      </c>
      <c r="L11" s="203">
        <f>Aggregates!L22</f>
        <v>38.928571428571431</v>
      </c>
      <c r="M11" s="203">
        <f>Aggregates!M22</f>
        <v>35</v>
      </c>
      <c r="N11" s="203">
        <f>Aggregates!N22</f>
        <v>42.857142857142854</v>
      </c>
      <c r="O11" s="203">
        <f>Aggregates!O22</f>
        <v>0</v>
      </c>
      <c r="P11" s="203">
        <f>Aggregates!P22</f>
        <v>46.875</v>
      </c>
      <c r="Q11" s="203">
        <f>Aggregates!Q22</f>
        <v>43.75</v>
      </c>
      <c r="R11" s="204">
        <f>Aggregates!R22</f>
        <v>50</v>
      </c>
      <c r="S11" s="214"/>
      <c r="T11" s="192" t="str">
        <f>Aggregates!I1</f>
        <v>Section II Aggregate (weighted by subsection)</v>
      </c>
      <c r="U11" s="191">
        <f>AVERAGE(I2:I8)</f>
        <v>25</v>
      </c>
      <c r="V11" s="191">
        <f>AVERAGE(I9:I23)</f>
        <v>45.916666666666664</v>
      </c>
      <c r="W11" s="191">
        <f>AVERAGE(I24:I34)</f>
        <v>84.318181818181813</v>
      </c>
      <c r="X11" s="191">
        <f>AVERAGE(I35:I40)</f>
        <v>31.458333333333332</v>
      </c>
      <c r="Y11" s="191">
        <f>AVERAGE(I41:I54)</f>
        <v>55.178571428571431</v>
      </c>
      <c r="Z11" s="191">
        <f>I55</f>
        <v>72.5</v>
      </c>
    </row>
    <row r="12" spans="1:26">
      <c r="A12" s="202" t="str">
        <f>Aggregates!BJ23</f>
        <v>Asia/Pacific</v>
      </c>
      <c r="B12" s="203" t="str">
        <f>Aggregates!B23</f>
        <v>Indonesia</v>
      </c>
      <c r="C12" s="203">
        <f>Aggregates!C23</f>
        <v>47.06845238095238</v>
      </c>
      <c r="D12" s="203">
        <f>Aggregates!D23</f>
        <v>65.217391304347828</v>
      </c>
      <c r="E12" s="203">
        <f>Aggregates!E23</f>
        <v>47.5</v>
      </c>
      <c r="F12" s="203">
        <f>Aggregates!F23</f>
        <v>53.125</v>
      </c>
      <c r="G12" s="203">
        <f>Aggregates!G23</f>
        <v>43.75</v>
      </c>
      <c r="H12" s="203">
        <f>Aggregates!H23</f>
        <v>62.5</v>
      </c>
      <c r="I12" s="203">
        <f>Aggregates!I23</f>
        <v>60</v>
      </c>
      <c r="J12" s="203">
        <f>Aggregates!J23</f>
        <v>50</v>
      </c>
      <c r="K12" s="203">
        <f>Aggregates!K23</f>
        <v>70</v>
      </c>
      <c r="L12" s="203">
        <f>Aggregates!L23</f>
        <v>43.571428571428569</v>
      </c>
      <c r="M12" s="203">
        <f>Aggregates!M23</f>
        <v>30</v>
      </c>
      <c r="N12" s="203">
        <f>Aggregates!N23</f>
        <v>57.142857142857146</v>
      </c>
      <c r="O12" s="203">
        <f>Aggregates!O23</f>
        <v>0</v>
      </c>
      <c r="P12" s="203">
        <f>Aggregates!P23</f>
        <v>78.645833333333343</v>
      </c>
      <c r="Q12" s="203">
        <f>Aggregates!Q23</f>
        <v>90.625</v>
      </c>
      <c r="R12" s="204">
        <f>Aggregates!R23</f>
        <v>66.666666666666671</v>
      </c>
      <c r="S12" s="214"/>
      <c r="T12" s="192" t="str">
        <f>Aggregates!J1</f>
        <v>Subsection II.1 Aggregate</v>
      </c>
      <c r="U12" s="191">
        <f>AVERAGE(J2:J8)</f>
        <v>28.571428571428573</v>
      </c>
      <c r="V12" s="191">
        <f>AVERAGE(J9:J23)</f>
        <v>45.833333333333336</v>
      </c>
      <c r="W12" s="191">
        <f>AVERAGE(J24:J34)</f>
        <v>79.545454545454547</v>
      </c>
      <c r="X12" s="191">
        <f>AVERAGE(J35:J40)</f>
        <v>31.25</v>
      </c>
      <c r="Y12" s="191">
        <f>AVERAGE(J41:J54)</f>
        <v>51.785714285714285</v>
      </c>
      <c r="Z12" s="191">
        <f>J55</f>
        <v>75</v>
      </c>
    </row>
    <row r="13" spans="1:26">
      <c r="A13" s="202" t="str">
        <f>Aggregates!BJ24</f>
        <v>Asia/Pacific</v>
      </c>
      <c r="B13" s="203" t="str">
        <f>Aggregates!B24</f>
        <v>Israel</v>
      </c>
      <c r="C13" s="203">
        <f>Aggregates!C24</f>
        <v>58.919642857142854</v>
      </c>
      <c r="D13" s="203">
        <f>Aggregates!D24</f>
        <v>67.391304347826093</v>
      </c>
      <c r="E13" s="203">
        <f>Aggregates!E24</f>
        <v>52.5</v>
      </c>
      <c r="F13" s="203">
        <f>Aggregates!F24</f>
        <v>62.5</v>
      </c>
      <c r="G13" s="203">
        <f>Aggregates!G24</f>
        <v>75</v>
      </c>
      <c r="H13" s="203">
        <f>Aggregates!H24</f>
        <v>50</v>
      </c>
      <c r="I13" s="203">
        <f>Aggregates!I24</f>
        <v>78.75</v>
      </c>
      <c r="J13" s="203">
        <f>Aggregates!J24</f>
        <v>87.5</v>
      </c>
      <c r="K13" s="203">
        <f>Aggregates!K24</f>
        <v>70</v>
      </c>
      <c r="L13" s="203">
        <f>Aggregates!L24</f>
        <v>51.785714285714285</v>
      </c>
      <c r="M13" s="203">
        <f>Aggregates!M24</f>
        <v>50</v>
      </c>
      <c r="N13" s="203">
        <f>Aggregates!N24</f>
        <v>53.571428571428569</v>
      </c>
      <c r="O13" s="203">
        <f>Aggregates!O24</f>
        <v>33.333333333333336</v>
      </c>
      <c r="P13" s="203">
        <f>Aggregates!P24</f>
        <v>68.229166666666657</v>
      </c>
      <c r="Q13" s="203">
        <f>Aggregates!Q24</f>
        <v>53.125</v>
      </c>
      <c r="R13" s="204">
        <f>Aggregates!R24</f>
        <v>83.333333333333329</v>
      </c>
      <c r="S13" s="214"/>
      <c r="T13" s="192" t="str">
        <f>Aggregates!K1</f>
        <v>Subsection II.2 Aggregate</v>
      </c>
      <c r="U13" s="191">
        <f>AVERAGE(K2:K8)</f>
        <v>21.428571428571427</v>
      </c>
      <c r="V13" s="191">
        <f>AVERAGE(K9:K23)</f>
        <v>46</v>
      </c>
      <c r="W13" s="191">
        <f>AVERAGE(K24:K34)</f>
        <v>89.090909090909093</v>
      </c>
      <c r="X13" s="191">
        <f>AVERAGE(K35:K40)</f>
        <v>31.666666666666668</v>
      </c>
      <c r="Y13" s="191">
        <f>AVERAGE(K41:K54)</f>
        <v>58.571428571428569</v>
      </c>
      <c r="Z13" s="191">
        <f>K55</f>
        <v>70</v>
      </c>
    </row>
    <row r="14" spans="1:26">
      <c r="A14" s="202" t="str">
        <f>Aggregates!BJ26</f>
        <v>Asia/Pacific</v>
      </c>
      <c r="B14" s="203" t="str">
        <f>Aggregates!B26</f>
        <v>Japan</v>
      </c>
      <c r="C14" s="203">
        <f>Aggregates!C26</f>
        <v>49.99702380952381</v>
      </c>
      <c r="D14" s="203">
        <f>Aggregates!D26</f>
        <v>58.695652173913047</v>
      </c>
      <c r="E14" s="203">
        <f>Aggregates!E26</f>
        <v>52.5</v>
      </c>
      <c r="F14" s="203">
        <f>Aggregates!F26</f>
        <v>75</v>
      </c>
      <c r="G14" s="203">
        <f>Aggregates!G26</f>
        <v>81.25</v>
      </c>
      <c r="H14" s="203">
        <f>Aggregates!H26</f>
        <v>68.75</v>
      </c>
      <c r="I14" s="203">
        <f>Aggregates!I26</f>
        <v>66.25</v>
      </c>
      <c r="J14" s="203">
        <f>Aggregates!J26</f>
        <v>62.5</v>
      </c>
      <c r="K14" s="203">
        <f>Aggregates!K26</f>
        <v>70</v>
      </c>
      <c r="L14" s="203">
        <f>Aggregates!L26</f>
        <v>58.214285714285715</v>
      </c>
      <c r="M14" s="203">
        <f>Aggregates!M26</f>
        <v>45</v>
      </c>
      <c r="N14" s="203">
        <f>Aggregates!N26</f>
        <v>71.428571428571431</v>
      </c>
      <c r="O14" s="203">
        <f>Aggregates!O26</f>
        <v>0</v>
      </c>
      <c r="P14" s="203">
        <f>Aggregates!P26</f>
        <v>50.520833333333336</v>
      </c>
      <c r="Q14" s="203">
        <f>Aggregates!Q26</f>
        <v>34.375</v>
      </c>
      <c r="R14" s="204">
        <f>Aggregates!R26</f>
        <v>66.666666666666671</v>
      </c>
      <c r="S14" s="214"/>
      <c r="T14" s="192" t="str">
        <f>Aggregates!L1</f>
        <v>Section III Aggregate (weighted by subsection)</v>
      </c>
      <c r="U14" s="191">
        <f>AVERAGE(L2:L8)</f>
        <v>20</v>
      </c>
      <c r="V14" s="191">
        <f>AVERAGE(L9:L23)</f>
        <v>39.714285714285708</v>
      </c>
      <c r="W14" s="191">
        <f>AVERAGE(L24:L34)</f>
        <v>58.441558441558442</v>
      </c>
      <c r="X14" s="191">
        <f>AVERAGE(L35:L40)</f>
        <v>46.428571428571423</v>
      </c>
      <c r="Y14" s="191">
        <f>AVERAGE(L41:L54)</f>
        <v>52.525510204081634</v>
      </c>
      <c r="Z14" s="191">
        <f>L55</f>
        <v>85.357142857142861</v>
      </c>
    </row>
    <row r="15" spans="1:26">
      <c r="A15" s="202" t="str">
        <f>Aggregates!BJ29</f>
        <v>Asia/Pacific</v>
      </c>
      <c r="B15" s="203" t="str">
        <f>Aggregates!B29</f>
        <v>Lebanon</v>
      </c>
      <c r="C15" s="203">
        <f>Aggregates!C29</f>
        <v>21.229166666666668</v>
      </c>
      <c r="D15" s="203">
        <f>Aggregates!D29</f>
        <v>30.434782608695652</v>
      </c>
      <c r="E15" s="203">
        <f>Aggregates!E29</f>
        <v>18.75</v>
      </c>
      <c r="F15" s="203">
        <f>Aggregates!F29</f>
        <v>25</v>
      </c>
      <c r="G15" s="203">
        <f>Aggregates!G29</f>
        <v>25</v>
      </c>
      <c r="H15" s="203">
        <f>Aggregates!H29</f>
        <v>25</v>
      </c>
      <c r="I15" s="203">
        <f>Aggregates!I29</f>
        <v>42.5</v>
      </c>
      <c r="J15" s="203">
        <f>Aggregates!J29</f>
        <v>25</v>
      </c>
      <c r="K15" s="203">
        <f>Aggregates!K29</f>
        <v>60</v>
      </c>
      <c r="L15" s="203">
        <f>Aggregates!L29</f>
        <v>10</v>
      </c>
      <c r="M15" s="203">
        <f>Aggregates!M29</f>
        <v>20</v>
      </c>
      <c r="N15" s="203">
        <f>Aggregates!N29</f>
        <v>0</v>
      </c>
      <c r="O15" s="203">
        <f>Aggregates!O29</f>
        <v>0</v>
      </c>
      <c r="P15" s="203">
        <f>Aggregates!P29</f>
        <v>28.645833333333336</v>
      </c>
      <c r="Q15" s="203">
        <f>Aggregates!Q29</f>
        <v>40.625</v>
      </c>
      <c r="R15" s="204">
        <f>Aggregates!R29</f>
        <v>16.666666666666668</v>
      </c>
      <c r="S15" s="214"/>
      <c r="T15" s="192" t="str">
        <f>Aggregates!M1</f>
        <v>Subsection III.1 Aggregate</v>
      </c>
      <c r="U15" s="191">
        <f>AVERAGE(M2:M8)</f>
        <v>18.571428571428573</v>
      </c>
      <c r="V15" s="191">
        <f>AVERAGE(M9:M23)</f>
        <v>38</v>
      </c>
      <c r="W15" s="191">
        <f>AVERAGE(M24:M34)</f>
        <v>54.545454545454547</v>
      </c>
      <c r="X15" s="191">
        <f>AVERAGE(M35:M40)</f>
        <v>33.333333333333336</v>
      </c>
      <c r="Y15" s="191">
        <f>AVERAGE(M41:M54)</f>
        <v>56.071428571428569</v>
      </c>
      <c r="Z15" s="191">
        <f>M55</f>
        <v>85</v>
      </c>
    </row>
    <row r="16" spans="1:26">
      <c r="A16" s="202" t="str">
        <f>Aggregates!BJ31</f>
        <v>Asia/Pacific</v>
      </c>
      <c r="B16" s="203" t="str">
        <f>Aggregates!B31</f>
        <v>Malaysia</v>
      </c>
      <c r="C16" s="203">
        <f>Aggregates!C31</f>
        <v>19.5625</v>
      </c>
      <c r="D16" s="203">
        <f>Aggregates!D31</f>
        <v>26.086956521739129</v>
      </c>
      <c r="E16" s="203">
        <f>Aggregates!E31</f>
        <v>15</v>
      </c>
      <c r="F16" s="203">
        <f>Aggregates!F31</f>
        <v>18.75</v>
      </c>
      <c r="G16" s="203">
        <f>Aggregates!G31</f>
        <v>25</v>
      </c>
      <c r="H16" s="203">
        <f>Aggregates!H31</f>
        <v>12.5</v>
      </c>
      <c r="I16" s="203">
        <f>Aggregates!I31</f>
        <v>23.75</v>
      </c>
      <c r="J16" s="203">
        <f>Aggregates!J31</f>
        <v>37.5</v>
      </c>
      <c r="K16" s="203">
        <f>Aggregates!K31</f>
        <v>10</v>
      </c>
      <c r="L16" s="203">
        <f>Aggregates!L31</f>
        <v>22.5</v>
      </c>
      <c r="M16" s="203">
        <f>Aggregates!M31</f>
        <v>20</v>
      </c>
      <c r="N16" s="203">
        <f>Aggregates!N31</f>
        <v>25</v>
      </c>
      <c r="O16" s="203">
        <f>Aggregates!O31</f>
        <v>0</v>
      </c>
      <c r="P16" s="203">
        <f>Aggregates!P31</f>
        <v>32.8125</v>
      </c>
      <c r="Q16" s="203">
        <f>Aggregates!Q31</f>
        <v>15.625</v>
      </c>
      <c r="R16" s="204">
        <f>Aggregates!R31</f>
        <v>50</v>
      </c>
      <c r="S16" s="214"/>
      <c r="T16" s="192" t="str">
        <f>Aggregates!N1</f>
        <v>Subsection III.2 Aggregate</v>
      </c>
      <c r="U16" s="191">
        <f>AVERAGE(N2:N8)</f>
        <v>21.428571428571427</v>
      </c>
      <c r="V16" s="191">
        <f>AVERAGE(N9:N23)</f>
        <v>41.428571428571438</v>
      </c>
      <c r="W16" s="191">
        <f>AVERAGE(N24:N34)</f>
        <v>62.337662337662344</v>
      </c>
      <c r="X16" s="191">
        <f>AVERAGE(N35:N40)</f>
        <v>59.523809523809518</v>
      </c>
      <c r="Y16" s="191">
        <f>AVERAGE(N41:N54)</f>
        <v>48.979591836734699</v>
      </c>
      <c r="Z16" s="191">
        <f>N55</f>
        <v>85.714285714285708</v>
      </c>
    </row>
    <row r="17" spans="1:26">
      <c r="A17" s="202" t="str">
        <f>Aggregates!BJ34</f>
        <v>Asia/Pacific</v>
      </c>
      <c r="B17" s="203" t="str">
        <f>Aggregates!B34</f>
        <v>Pakistan</v>
      </c>
      <c r="C17" s="203">
        <f>Aggregates!C34</f>
        <v>37.047619047619051</v>
      </c>
      <c r="D17" s="203">
        <f>Aggregates!D34</f>
        <v>50</v>
      </c>
      <c r="E17" s="203">
        <f>Aggregates!E34</f>
        <v>28.75</v>
      </c>
      <c r="F17" s="203">
        <f>Aggregates!F34</f>
        <v>37.5</v>
      </c>
      <c r="G17" s="203">
        <f>Aggregates!G34</f>
        <v>25</v>
      </c>
      <c r="H17" s="203">
        <f>Aggregates!H34</f>
        <v>50</v>
      </c>
      <c r="I17" s="203">
        <f>Aggregates!I34</f>
        <v>51.25</v>
      </c>
      <c r="J17" s="203">
        <f>Aggregates!J34</f>
        <v>62.5</v>
      </c>
      <c r="K17" s="203">
        <f>Aggregates!K34</f>
        <v>40</v>
      </c>
      <c r="L17" s="203">
        <f>Aggregates!L34</f>
        <v>36.071428571428569</v>
      </c>
      <c r="M17" s="203">
        <f>Aggregates!M34</f>
        <v>40</v>
      </c>
      <c r="N17" s="203">
        <f>Aggregates!N34</f>
        <v>32.142857142857146</v>
      </c>
      <c r="O17" s="203">
        <f>Aggregates!O34</f>
        <v>0</v>
      </c>
      <c r="P17" s="203">
        <f>Aggregates!P34</f>
        <v>60.416666666666664</v>
      </c>
      <c r="Q17" s="203">
        <f>Aggregates!Q34</f>
        <v>37.5</v>
      </c>
      <c r="R17" s="204">
        <f>Aggregates!R34</f>
        <v>83.333333333333329</v>
      </c>
      <c r="S17" s="214"/>
      <c r="T17" s="192" t="str">
        <f>Aggregates!O1</f>
        <v>Section IV Aggregate</v>
      </c>
      <c r="U17" s="191">
        <f>AVERAGE(O2:O8)</f>
        <v>2.3809523809523809</v>
      </c>
      <c r="V17" s="191">
        <f>AVERAGE(O9:O23)</f>
        <v>8.3333333333333339</v>
      </c>
      <c r="W17" s="191">
        <f>AVERAGE(O24:O34)</f>
        <v>6.0606060606060614</v>
      </c>
      <c r="X17" s="191">
        <f>AVERAGE(O35:O40)</f>
        <v>11.111111111111112</v>
      </c>
      <c r="Y17" s="191">
        <f>AVERAGE(O41:O54)</f>
        <v>18.452380952380953</v>
      </c>
      <c r="Z17" s="191">
        <f>O55</f>
        <v>50</v>
      </c>
    </row>
    <row r="18" spans="1:26">
      <c r="A18" s="202" t="str">
        <f>Aggregates!BJ38</f>
        <v>Asia/Pacific</v>
      </c>
      <c r="B18" s="203" t="str">
        <f>Aggregates!B38</f>
        <v>Philippines</v>
      </c>
      <c r="C18" s="203">
        <f>Aggregates!C38</f>
        <v>43.217261904761905</v>
      </c>
      <c r="D18" s="203">
        <f>Aggregates!D38</f>
        <v>54.347826086956523</v>
      </c>
      <c r="E18" s="203">
        <f>Aggregates!E38</f>
        <v>42.5</v>
      </c>
      <c r="F18" s="203">
        <f>Aggregates!F38</f>
        <v>43.75</v>
      </c>
      <c r="G18" s="203">
        <f>Aggregates!G38</f>
        <v>25</v>
      </c>
      <c r="H18" s="203">
        <f>Aggregates!H38</f>
        <v>62.5</v>
      </c>
      <c r="I18" s="203">
        <f>Aggregates!I38</f>
        <v>57.5</v>
      </c>
      <c r="J18" s="203">
        <f>Aggregates!J38</f>
        <v>75</v>
      </c>
      <c r="K18" s="203">
        <f>Aggregates!K38</f>
        <v>40</v>
      </c>
      <c r="L18" s="203">
        <f>Aggregates!L38</f>
        <v>40.357142857142861</v>
      </c>
      <c r="M18" s="203">
        <f>Aggregates!M38</f>
        <v>45</v>
      </c>
      <c r="N18" s="203">
        <f>Aggregates!N38</f>
        <v>35.714285714285715</v>
      </c>
      <c r="O18" s="203">
        <f>Aggregates!O38</f>
        <v>0</v>
      </c>
      <c r="P18" s="203">
        <f>Aggregates!P38</f>
        <v>74.479166666666657</v>
      </c>
      <c r="Q18" s="203">
        <f>Aggregates!Q38</f>
        <v>65.625</v>
      </c>
      <c r="R18" s="204">
        <f>Aggregates!R38</f>
        <v>83.333333333333329</v>
      </c>
      <c r="S18" s="214"/>
      <c r="T18" s="192" t="str">
        <f>Aggregates!P1</f>
        <v>Subsection V Aggregate (weighted by subsection)</v>
      </c>
      <c r="U18" s="191">
        <f>AVERAGE(P2:P8)</f>
        <v>47.247023809523803</v>
      </c>
      <c r="V18" s="191">
        <f>AVERAGE(P9:P23)</f>
        <v>54.236111111111107</v>
      </c>
      <c r="W18" s="191">
        <f>AVERAGE(P24:P34)</f>
        <v>70.123106060606048</v>
      </c>
      <c r="X18" s="191">
        <f>AVERAGE(P35:P40)</f>
        <v>56.33680555555555</v>
      </c>
      <c r="Y18" s="191">
        <f>AVERAGE(P41:P54)</f>
        <v>67.299107142857153</v>
      </c>
      <c r="Z18" s="191">
        <f>P55</f>
        <v>71.354166666666657</v>
      </c>
    </row>
    <row r="19" spans="1:26">
      <c r="A19" s="202" t="str">
        <f>Aggregates!BJ45</f>
        <v>Asia/Pacific</v>
      </c>
      <c r="B19" s="203" t="str">
        <f>Aggregates!B45</f>
        <v>Solomon Islands</v>
      </c>
      <c r="C19" s="203">
        <f>Aggregates!C45</f>
        <v>15.083333333333334</v>
      </c>
      <c r="D19" s="203">
        <f>Aggregates!D45</f>
        <v>19.565217391304348</v>
      </c>
      <c r="E19" s="203">
        <f>Aggregates!E45</f>
        <v>11.25</v>
      </c>
      <c r="F19" s="203">
        <f>Aggregates!F45</f>
        <v>21.875</v>
      </c>
      <c r="G19" s="203">
        <f>Aggregates!G45</f>
        <v>25</v>
      </c>
      <c r="H19" s="203">
        <f>Aggregates!H45</f>
        <v>18.75</v>
      </c>
      <c r="I19" s="203">
        <f>Aggregates!I45</f>
        <v>17.5</v>
      </c>
      <c r="J19" s="203">
        <f>Aggregates!J45</f>
        <v>25</v>
      </c>
      <c r="K19" s="203">
        <f>Aggregates!K45</f>
        <v>10</v>
      </c>
      <c r="L19" s="203">
        <f>Aggregates!L45</f>
        <v>10</v>
      </c>
      <c r="M19" s="203">
        <f>Aggregates!M45</f>
        <v>20</v>
      </c>
      <c r="N19" s="203">
        <f>Aggregates!N45</f>
        <v>0</v>
      </c>
      <c r="O19" s="203">
        <f>Aggregates!O45</f>
        <v>0</v>
      </c>
      <c r="P19" s="203">
        <f>Aggregates!P45</f>
        <v>26.041666666666668</v>
      </c>
      <c r="Q19" s="203">
        <f>Aggregates!Q45</f>
        <v>18.75</v>
      </c>
      <c r="R19" s="204">
        <f>Aggregates!R45</f>
        <v>33.333333333333336</v>
      </c>
      <c r="S19" s="214"/>
      <c r="T19" s="192" t="str">
        <f>Aggregates!Q1</f>
        <v>Subsection V.1 Aggregate</v>
      </c>
      <c r="U19" s="191">
        <f>AVERAGE(Q2:Q8)</f>
        <v>39.732142857142854</v>
      </c>
      <c r="V19" s="191">
        <f>AVERAGE(Q9:Q23)</f>
        <v>44.583333333333336</v>
      </c>
      <c r="W19" s="191">
        <f>AVERAGE(Q24:Q34)</f>
        <v>64.48863636363636</v>
      </c>
      <c r="X19" s="191">
        <f>AVERAGE(Q35:Q40)</f>
        <v>47.395833333333336</v>
      </c>
      <c r="Y19" s="191">
        <f>AVERAGE(Q41:Q54)</f>
        <v>59.598214285714285</v>
      </c>
      <c r="Z19" s="191">
        <f>Q55</f>
        <v>59.375</v>
      </c>
    </row>
    <row r="20" spans="1:26">
      <c r="A20" s="202" t="str">
        <f>Aggregates!BJ28</f>
        <v>Asia/Pacific</v>
      </c>
      <c r="B20" s="203" t="str">
        <f>Aggregates!B28</f>
        <v>South Korea</v>
      </c>
      <c r="C20" s="203">
        <f>Aggregates!C28</f>
        <v>66.413690476190482</v>
      </c>
      <c r="D20" s="203">
        <f>Aggregates!D28</f>
        <v>80.434782608695656</v>
      </c>
      <c r="E20" s="203">
        <f>Aggregates!E28</f>
        <v>51.25</v>
      </c>
      <c r="F20" s="203">
        <f>Aggregates!F28</f>
        <v>75</v>
      </c>
      <c r="G20" s="203">
        <f>Aggregates!G28</f>
        <v>87.5</v>
      </c>
      <c r="H20" s="203">
        <f>Aggregates!H28</f>
        <v>62.5</v>
      </c>
      <c r="I20" s="203">
        <f>Aggregates!I28</f>
        <v>77.5</v>
      </c>
      <c r="J20" s="203">
        <f>Aggregates!J28</f>
        <v>75</v>
      </c>
      <c r="K20" s="203">
        <f>Aggregates!K28</f>
        <v>80</v>
      </c>
      <c r="L20" s="203">
        <f>Aggregates!L28</f>
        <v>58.214285714285715</v>
      </c>
      <c r="M20" s="203">
        <f>Aggregates!M28</f>
        <v>70</v>
      </c>
      <c r="N20" s="203">
        <f>Aggregates!N28</f>
        <v>46.428571428571431</v>
      </c>
      <c r="O20" s="203">
        <f>Aggregates!O28</f>
        <v>41.666666666666664</v>
      </c>
      <c r="P20" s="203">
        <f>Aggregates!P28</f>
        <v>79.6875</v>
      </c>
      <c r="Q20" s="203">
        <f>Aggregates!Q28</f>
        <v>59.375</v>
      </c>
      <c r="R20" s="204">
        <f>Aggregates!R28</f>
        <v>100</v>
      </c>
      <c r="S20" s="214"/>
      <c r="T20" s="192" t="str">
        <f>Aggregates!R1</f>
        <v>Subsection V.2 Aggregate</v>
      </c>
      <c r="U20" s="191">
        <f>AVERAGE(R2:R8)</f>
        <v>54.761904761904759</v>
      </c>
      <c r="V20" s="191">
        <f>AVERAGE(R9:R23)</f>
        <v>63.8888888888889</v>
      </c>
      <c r="W20" s="191">
        <f>AVERAGE(R24:R34)</f>
        <v>75.757575757575765</v>
      </c>
      <c r="X20" s="191">
        <f>AVERAGE(R35:R40)</f>
        <v>65.277777777777786</v>
      </c>
      <c r="Y20" s="191">
        <f>AVERAGE(R41:R54)</f>
        <v>74.999999999999986</v>
      </c>
      <c r="Z20" s="191">
        <f>R55</f>
        <v>83.333333333333329</v>
      </c>
    </row>
    <row r="21" spans="1:26">
      <c r="A21" s="202" t="str">
        <f>Aggregates!BJ47</f>
        <v>Asia/Pacific</v>
      </c>
      <c r="B21" s="203" t="str">
        <f>Aggregates!B47</f>
        <v>Sri Lanka</v>
      </c>
      <c r="C21" s="203">
        <f>Aggregates!C47</f>
        <v>16.416666666666668</v>
      </c>
      <c r="D21" s="203">
        <f>Aggregates!D47</f>
        <v>21.739130434782609</v>
      </c>
      <c r="E21" s="203">
        <f>Aggregates!E47</f>
        <v>11.25</v>
      </c>
      <c r="F21" s="203">
        <f>Aggregates!F47</f>
        <v>59.375</v>
      </c>
      <c r="G21" s="203">
        <f>Aggregates!G47</f>
        <v>43.75</v>
      </c>
      <c r="H21" s="203">
        <f>Aggregates!H47</f>
        <v>75</v>
      </c>
      <c r="I21" s="203">
        <f>Aggregates!I47</f>
        <v>0</v>
      </c>
      <c r="J21" s="203">
        <f>Aggregates!J47</f>
        <v>0</v>
      </c>
      <c r="K21" s="203">
        <f>Aggregates!K47</f>
        <v>0</v>
      </c>
      <c r="L21" s="203">
        <f>Aggregates!L47</f>
        <v>5</v>
      </c>
      <c r="M21" s="203">
        <f>Aggregates!M47</f>
        <v>10</v>
      </c>
      <c r="N21" s="203">
        <f>Aggregates!N47</f>
        <v>0</v>
      </c>
      <c r="O21" s="203">
        <f>Aggregates!O47</f>
        <v>0</v>
      </c>
      <c r="P21" s="203">
        <f>Aggregates!P47</f>
        <v>17.708333333333336</v>
      </c>
      <c r="Q21" s="203">
        <f>Aggregates!Q47</f>
        <v>18.75</v>
      </c>
      <c r="R21" s="204">
        <f>Aggregates!R47</f>
        <v>16.666666666666668</v>
      </c>
      <c r="S21" s="214"/>
    </row>
    <row r="22" spans="1:26">
      <c r="A22" s="202" t="str">
        <f>Aggregates!BJ49</f>
        <v>Asia/Pacific</v>
      </c>
      <c r="B22" s="203" t="str">
        <f>Aggregates!B49</f>
        <v xml:space="preserve">Thailand </v>
      </c>
      <c r="C22" s="203">
        <f>Aggregates!C49</f>
        <v>50.74404761904762</v>
      </c>
      <c r="D22" s="203">
        <f>Aggregates!D49</f>
        <v>58.695652173913047</v>
      </c>
      <c r="E22" s="203">
        <f>Aggregates!E49</f>
        <v>55</v>
      </c>
      <c r="F22" s="203">
        <f>Aggregates!F49</f>
        <v>71.875</v>
      </c>
      <c r="G22" s="203">
        <f>Aggregates!G49</f>
        <v>62.5</v>
      </c>
      <c r="H22" s="203">
        <f>Aggregates!H49</f>
        <v>81.25</v>
      </c>
      <c r="I22" s="203">
        <f>Aggregates!I49</f>
        <v>62.5</v>
      </c>
      <c r="J22" s="203">
        <f>Aggregates!J49</f>
        <v>25</v>
      </c>
      <c r="K22" s="203">
        <f>Aggregates!K49</f>
        <v>100</v>
      </c>
      <c r="L22" s="203">
        <f>Aggregates!L49</f>
        <v>58.928571428571431</v>
      </c>
      <c r="M22" s="203">
        <f>Aggregates!M49</f>
        <v>50</v>
      </c>
      <c r="N22" s="203">
        <f>Aggregates!N49</f>
        <v>67.857142857142861</v>
      </c>
      <c r="O22" s="203">
        <f>Aggregates!O49</f>
        <v>0</v>
      </c>
      <c r="P22" s="203">
        <f>Aggregates!P49</f>
        <v>60.416666666666664</v>
      </c>
      <c r="Q22" s="203">
        <f>Aggregates!Q49</f>
        <v>37.5</v>
      </c>
      <c r="R22" s="204">
        <f>Aggregates!R49</f>
        <v>83.333333333333329</v>
      </c>
      <c r="S22" s="214"/>
    </row>
    <row r="23" spans="1:26">
      <c r="A23" s="202" t="str">
        <f>Aggregates!BJ51</f>
        <v>Asia/Pacific</v>
      </c>
      <c r="B23" s="203" t="str">
        <f>Aggregates!B51</f>
        <v>Turkey</v>
      </c>
      <c r="C23" s="203">
        <f>Aggregates!C51</f>
        <v>39.386904761904759</v>
      </c>
      <c r="D23" s="203">
        <f>Aggregates!D51</f>
        <v>50</v>
      </c>
      <c r="E23" s="203">
        <f>Aggregates!E51</f>
        <v>37.5</v>
      </c>
      <c r="F23" s="203">
        <f>Aggregates!F51</f>
        <v>46.875</v>
      </c>
      <c r="G23" s="203">
        <f>Aggregates!G51</f>
        <v>56.25</v>
      </c>
      <c r="H23" s="203">
        <f>Aggregates!H51</f>
        <v>37.5</v>
      </c>
      <c r="I23" s="203">
        <f>Aggregates!I51</f>
        <v>38.75</v>
      </c>
      <c r="J23" s="203">
        <f>Aggregates!J51</f>
        <v>37.5</v>
      </c>
      <c r="K23" s="203">
        <f>Aggregates!K51</f>
        <v>40</v>
      </c>
      <c r="L23" s="203">
        <f>Aggregates!L51</f>
        <v>44.642857142857139</v>
      </c>
      <c r="M23" s="203">
        <f>Aggregates!M51</f>
        <v>50</v>
      </c>
      <c r="N23" s="203">
        <f>Aggregates!N51</f>
        <v>39.285714285714285</v>
      </c>
      <c r="O23" s="203">
        <f>Aggregates!O51</f>
        <v>0</v>
      </c>
      <c r="P23" s="203">
        <f>Aggregates!P51</f>
        <v>66.666666666666657</v>
      </c>
      <c r="Q23" s="203">
        <f>Aggregates!Q51</f>
        <v>50</v>
      </c>
      <c r="R23" s="204">
        <f>Aggregates!R51</f>
        <v>83.333333333333329</v>
      </c>
      <c r="S23" s="214"/>
    </row>
    <row r="24" spans="1:26">
      <c r="A24" s="202" t="str">
        <f>Aggregates!BJ2</f>
        <v>Eastern Europe</v>
      </c>
      <c r="B24" s="203" t="str">
        <f>Aggregates!B2</f>
        <v>Albania</v>
      </c>
      <c r="C24" s="203">
        <f>Aggregates!C2</f>
        <v>57.30952380952381</v>
      </c>
      <c r="D24" s="203">
        <f>Aggregates!D2</f>
        <v>84.782608695652172</v>
      </c>
      <c r="E24" s="203">
        <f>Aggregates!E2</f>
        <v>40</v>
      </c>
      <c r="F24" s="203">
        <f>Aggregates!F2</f>
        <v>78.125</v>
      </c>
      <c r="G24" s="203">
        <f>Aggregates!G2</f>
        <v>87.5</v>
      </c>
      <c r="H24" s="203">
        <f>Aggregates!H2</f>
        <v>68.75</v>
      </c>
      <c r="I24" s="203">
        <f>Aggregates!I2</f>
        <v>93.75</v>
      </c>
      <c r="J24" s="203">
        <f>Aggregates!J2</f>
        <v>87.5</v>
      </c>
      <c r="K24" s="203">
        <f>Aggregates!K2</f>
        <v>100</v>
      </c>
      <c r="L24" s="203">
        <f>Aggregates!L2</f>
        <v>53.214285714285715</v>
      </c>
      <c r="M24" s="203">
        <f>Aggregates!M2</f>
        <v>60</v>
      </c>
      <c r="N24" s="203">
        <f>Aggregates!N2</f>
        <v>46.428571428571431</v>
      </c>
      <c r="O24" s="203">
        <f>Aggregates!O2</f>
        <v>0</v>
      </c>
      <c r="P24" s="203">
        <f>Aggregates!P2</f>
        <v>61.458333333333336</v>
      </c>
      <c r="Q24" s="203">
        <f>Aggregates!Q2</f>
        <v>56.25</v>
      </c>
      <c r="R24" s="204">
        <f>Aggregates!R2</f>
        <v>66.666666666666671</v>
      </c>
      <c r="S24" s="214"/>
    </row>
    <row r="25" spans="1:26">
      <c r="A25" s="202" t="str">
        <f>Aggregates!BJ9</f>
        <v>Eastern Europe</v>
      </c>
      <c r="B25" s="203" t="str">
        <f>Aggregates!B9</f>
        <v>Bosnia and Herzegovina</v>
      </c>
      <c r="C25" s="203">
        <f>Aggregates!C9</f>
        <v>48.398809523809526</v>
      </c>
      <c r="D25" s="203">
        <f>Aggregates!D9</f>
        <v>73.913043478260875</v>
      </c>
      <c r="E25" s="203">
        <f>Aggregates!E9</f>
        <v>35</v>
      </c>
      <c r="F25" s="203">
        <f>Aggregates!F9</f>
        <v>53.125</v>
      </c>
      <c r="G25" s="203">
        <f>Aggregates!G9</f>
        <v>68.75</v>
      </c>
      <c r="H25" s="203">
        <f>Aggregates!H9</f>
        <v>37.5</v>
      </c>
      <c r="I25" s="203">
        <f>Aggregates!I9</f>
        <v>77.5</v>
      </c>
      <c r="J25" s="203">
        <f>Aggregates!J9</f>
        <v>75</v>
      </c>
      <c r="K25" s="203">
        <f>Aggregates!K9</f>
        <v>80</v>
      </c>
      <c r="L25" s="203">
        <f>Aggregates!L9</f>
        <v>46.785714285714285</v>
      </c>
      <c r="M25" s="203">
        <f>Aggregates!M9</f>
        <v>40</v>
      </c>
      <c r="N25" s="203">
        <f>Aggregates!N9</f>
        <v>53.571428571428569</v>
      </c>
      <c r="O25" s="203">
        <f>Aggregates!O9</f>
        <v>0</v>
      </c>
      <c r="P25" s="203">
        <f>Aggregates!P9</f>
        <v>64.583333333333343</v>
      </c>
      <c r="Q25" s="203">
        <f>Aggregates!Q9</f>
        <v>62.5</v>
      </c>
      <c r="R25" s="204">
        <f>Aggregates!R9</f>
        <v>66.666666666666671</v>
      </c>
      <c r="S25" s="214"/>
    </row>
    <row r="26" spans="1:26">
      <c r="A26" s="202" t="str">
        <f>Aggregates!BJ12</f>
        <v>Eastern Europe</v>
      </c>
      <c r="B26" s="203" t="str">
        <f>Aggregates!B12</f>
        <v>Bulgaria</v>
      </c>
      <c r="C26" s="203">
        <f>Aggregates!C12</f>
        <v>52.12797619047619</v>
      </c>
      <c r="D26" s="203">
        <f>Aggregates!D12</f>
        <v>76.086956521739125</v>
      </c>
      <c r="E26" s="203">
        <f>Aggregates!E12</f>
        <v>36.25</v>
      </c>
      <c r="F26" s="203">
        <f>Aggregates!F12</f>
        <v>59.375</v>
      </c>
      <c r="G26" s="203">
        <f>Aggregates!G12</f>
        <v>43.75</v>
      </c>
      <c r="H26" s="203">
        <f>Aggregates!H12</f>
        <v>75</v>
      </c>
      <c r="I26" s="203">
        <f>Aggregates!I12</f>
        <v>82.5</v>
      </c>
      <c r="J26" s="203">
        <f>Aggregates!J12</f>
        <v>75</v>
      </c>
      <c r="K26" s="203">
        <f>Aggregates!K12</f>
        <v>90</v>
      </c>
      <c r="L26" s="203">
        <f>Aggregates!L12</f>
        <v>56.785714285714285</v>
      </c>
      <c r="M26" s="203">
        <f>Aggregates!M12</f>
        <v>60</v>
      </c>
      <c r="N26" s="203">
        <f>Aggregates!N12</f>
        <v>53.571428571428569</v>
      </c>
      <c r="O26" s="203">
        <f>Aggregates!O12</f>
        <v>0</v>
      </c>
      <c r="P26" s="203">
        <f>Aggregates!P12</f>
        <v>61.979166666666664</v>
      </c>
      <c r="Q26" s="203">
        <f>Aggregates!Q12</f>
        <v>40.625</v>
      </c>
      <c r="R26" s="204">
        <f>Aggregates!R12</f>
        <v>83.333333333333329</v>
      </c>
      <c r="S26" s="214"/>
    </row>
    <row r="27" spans="1:26">
      <c r="A27" s="202" t="str">
        <f>Aggregates!BJ16</f>
        <v>Eastern Europe</v>
      </c>
      <c r="B27" s="203" t="str">
        <f>Aggregates!B16</f>
        <v>Croatia</v>
      </c>
      <c r="C27" s="203">
        <f>Aggregates!C16</f>
        <v>62.181547619047628</v>
      </c>
      <c r="D27" s="203">
        <f>Aggregates!D16</f>
        <v>78.260869565217391</v>
      </c>
      <c r="E27" s="203">
        <f>Aggregates!E16</f>
        <v>63.75</v>
      </c>
      <c r="F27" s="203">
        <f>Aggregates!F16</f>
        <v>75</v>
      </c>
      <c r="G27" s="203">
        <f>Aggregates!G16</f>
        <v>100</v>
      </c>
      <c r="H27" s="203">
        <f>Aggregates!H16</f>
        <v>50</v>
      </c>
      <c r="I27" s="203">
        <f>Aggregates!I16</f>
        <v>100</v>
      </c>
      <c r="J27" s="203">
        <f>Aggregates!J16</f>
        <v>100</v>
      </c>
      <c r="K27" s="203">
        <f>Aggregates!K16</f>
        <v>100</v>
      </c>
      <c r="L27" s="203">
        <f>Aggregates!L16</f>
        <v>73.928571428571431</v>
      </c>
      <c r="M27" s="203">
        <f>Aggregates!M16</f>
        <v>80</v>
      </c>
      <c r="N27" s="203">
        <f>Aggregates!N16</f>
        <v>67.857142857142861</v>
      </c>
      <c r="O27" s="203">
        <f>Aggregates!O16</f>
        <v>0</v>
      </c>
      <c r="P27" s="203">
        <f>Aggregates!P16</f>
        <v>61.979166666666671</v>
      </c>
      <c r="Q27" s="203">
        <f>Aggregates!Q16</f>
        <v>65.625</v>
      </c>
      <c r="R27" s="204">
        <f>Aggregates!R16</f>
        <v>58.333333333333336</v>
      </c>
      <c r="S27" s="214"/>
    </row>
    <row r="28" spans="1:26">
      <c r="A28" s="202" t="str">
        <f>Aggregates!BJ18</f>
        <v>Eastern Europe</v>
      </c>
      <c r="B28" s="203" t="str">
        <f>Aggregates!B18</f>
        <v>Georgia</v>
      </c>
      <c r="C28" s="203">
        <f>Aggregates!C18</f>
        <v>79.782738095238102</v>
      </c>
      <c r="D28" s="203">
        <f>Aggregates!D18</f>
        <v>93.478260869565219</v>
      </c>
      <c r="E28" s="203">
        <f>Aggregates!E18</f>
        <v>63.75</v>
      </c>
      <c r="F28" s="203">
        <f>Aggregates!F18</f>
        <v>87.5</v>
      </c>
      <c r="G28" s="203">
        <f>Aggregates!G18</f>
        <v>100</v>
      </c>
      <c r="H28" s="203">
        <f>Aggregates!H18</f>
        <v>75</v>
      </c>
      <c r="I28" s="203">
        <f>Aggregates!I18</f>
        <v>100</v>
      </c>
      <c r="J28" s="203">
        <f>Aggregates!J18</f>
        <v>100</v>
      </c>
      <c r="K28" s="203">
        <f>Aggregates!K18</f>
        <v>100</v>
      </c>
      <c r="L28" s="203">
        <f>Aggregates!L18</f>
        <v>67.142857142857139</v>
      </c>
      <c r="M28" s="203">
        <f>Aggregates!M18</f>
        <v>70</v>
      </c>
      <c r="N28" s="203">
        <f>Aggregates!N18</f>
        <v>64.285714285714292</v>
      </c>
      <c r="O28" s="203">
        <f>Aggregates!O18</f>
        <v>66.666666666666671</v>
      </c>
      <c r="P28" s="203">
        <f>Aggregates!P18</f>
        <v>77.604166666666657</v>
      </c>
      <c r="Q28" s="203">
        <f>Aggregates!Q18</f>
        <v>71.875</v>
      </c>
      <c r="R28" s="204">
        <f>Aggregates!R18</f>
        <v>83.333333333333329</v>
      </c>
      <c r="S28" s="214"/>
    </row>
    <row r="29" spans="1:26">
      <c r="A29" s="202" t="str">
        <f>Aggregates!BJ21</f>
        <v>Eastern Europe</v>
      </c>
      <c r="B29" s="203" t="str">
        <f>Aggregates!B21</f>
        <v>Hungary</v>
      </c>
      <c r="C29" s="203">
        <f>Aggregates!C21</f>
        <v>38.63095238095238</v>
      </c>
      <c r="D29" s="203">
        <f>Aggregates!D21</f>
        <v>47.826086956521742</v>
      </c>
      <c r="E29" s="203">
        <f>Aggregates!E21</f>
        <v>42.5</v>
      </c>
      <c r="F29" s="203">
        <f>Aggregates!F21</f>
        <v>59.375</v>
      </c>
      <c r="G29" s="203">
        <f>Aggregates!G21</f>
        <v>81.25</v>
      </c>
      <c r="H29" s="203">
        <f>Aggregates!H21</f>
        <v>37.5</v>
      </c>
      <c r="I29" s="203">
        <f>Aggregates!I21</f>
        <v>31.25</v>
      </c>
      <c r="J29" s="203">
        <f>Aggregates!J21</f>
        <v>12.5</v>
      </c>
      <c r="K29" s="203">
        <f>Aggregates!K21</f>
        <v>50</v>
      </c>
      <c r="L29" s="203">
        <f>Aggregates!L21</f>
        <v>41.071428571428569</v>
      </c>
      <c r="M29" s="203">
        <f>Aggregates!M21</f>
        <v>25</v>
      </c>
      <c r="N29" s="203">
        <f>Aggregates!N21</f>
        <v>57.142857142857146</v>
      </c>
      <c r="O29" s="203">
        <f>Aggregates!O21</f>
        <v>0</v>
      </c>
      <c r="P29" s="203">
        <f>Aggregates!P21</f>
        <v>61.458333333333336</v>
      </c>
      <c r="Q29" s="203">
        <f>Aggregates!Q21</f>
        <v>56.25</v>
      </c>
      <c r="R29" s="204">
        <f>Aggregates!R21</f>
        <v>66.666666666666671</v>
      </c>
      <c r="S29" s="214"/>
    </row>
    <row r="30" spans="1:26">
      <c r="A30" s="202" t="str">
        <f>Aggregates!BJ39</f>
        <v>Eastern Europe</v>
      </c>
      <c r="B30" s="203" t="str">
        <f>Aggregates!B39</f>
        <v>Poland</v>
      </c>
      <c r="C30" s="203">
        <f>Aggregates!C39</f>
        <v>62.366071428571423</v>
      </c>
      <c r="D30" s="203">
        <f>Aggregates!D39</f>
        <v>82.608695652173907</v>
      </c>
      <c r="E30" s="203">
        <f>Aggregates!E39</f>
        <v>57.5</v>
      </c>
      <c r="F30" s="203">
        <f>Aggregates!F39</f>
        <v>71.875</v>
      </c>
      <c r="G30" s="203">
        <f>Aggregates!G39</f>
        <v>62.5</v>
      </c>
      <c r="H30" s="203">
        <f>Aggregates!H39</f>
        <v>81.25</v>
      </c>
      <c r="I30" s="203">
        <f>Aggregates!I39</f>
        <v>88.75</v>
      </c>
      <c r="J30" s="203">
        <f>Aggregates!J39</f>
        <v>87.5</v>
      </c>
      <c r="K30" s="203">
        <f>Aggregates!K39</f>
        <v>90</v>
      </c>
      <c r="L30" s="203">
        <f>Aggregates!L39</f>
        <v>62.142857142857146</v>
      </c>
      <c r="M30" s="203">
        <f>Aggregates!M39</f>
        <v>60</v>
      </c>
      <c r="N30" s="203">
        <f>Aggregates!N39</f>
        <v>64.285714285714292</v>
      </c>
      <c r="O30" s="203">
        <f>Aggregates!O39</f>
        <v>0</v>
      </c>
      <c r="P30" s="203">
        <f>Aggregates!P39</f>
        <v>89.0625</v>
      </c>
      <c r="Q30" s="203">
        <f>Aggregates!Q39</f>
        <v>78.125</v>
      </c>
      <c r="R30" s="204">
        <f>Aggregates!R39</f>
        <v>100</v>
      </c>
      <c r="S30" s="214"/>
    </row>
    <row r="31" spans="1:26">
      <c r="A31" s="202" t="str">
        <f>Aggregates!BJ40</f>
        <v>Eastern Europe</v>
      </c>
      <c r="B31" s="203" t="str">
        <f>Aggregates!B40</f>
        <v>Romania</v>
      </c>
      <c r="C31" s="203">
        <f>Aggregates!C40</f>
        <v>55.235119047619037</v>
      </c>
      <c r="D31" s="203">
        <f>Aggregates!D40</f>
        <v>78.260869565217391</v>
      </c>
      <c r="E31" s="203">
        <f>Aggregates!E40</f>
        <v>43.75</v>
      </c>
      <c r="F31" s="203">
        <f>Aggregates!F40</f>
        <v>68.75</v>
      </c>
      <c r="G31" s="203">
        <f>Aggregates!G40</f>
        <v>62.5</v>
      </c>
      <c r="H31" s="203">
        <f>Aggregates!H40</f>
        <v>75</v>
      </c>
      <c r="I31" s="203">
        <f>Aggregates!I40</f>
        <v>87.5</v>
      </c>
      <c r="J31" s="203">
        <f>Aggregates!J40</f>
        <v>75</v>
      </c>
      <c r="K31" s="203">
        <f>Aggregates!K40</f>
        <v>100</v>
      </c>
      <c r="L31" s="203">
        <f>Aggregates!L40</f>
        <v>48.571428571428569</v>
      </c>
      <c r="M31" s="203">
        <f>Aggregates!M40</f>
        <v>40</v>
      </c>
      <c r="N31" s="203">
        <f>Aggregates!N40</f>
        <v>57.142857142857146</v>
      </c>
      <c r="O31" s="203">
        <f>Aggregates!O40</f>
        <v>0</v>
      </c>
      <c r="P31" s="203">
        <f>Aggregates!P40</f>
        <v>71.354166666666657</v>
      </c>
      <c r="Q31" s="203">
        <f>Aggregates!Q40</f>
        <v>59.375</v>
      </c>
      <c r="R31" s="204">
        <f>Aggregates!R40</f>
        <v>83.333333333333329</v>
      </c>
      <c r="S31" s="214"/>
    </row>
    <row r="32" spans="1:26">
      <c r="A32" s="202" t="str">
        <f>Aggregates!BJ41</f>
        <v>Eastern Europe</v>
      </c>
      <c r="B32" s="203" t="str">
        <f>Aggregates!B41</f>
        <v>Russian Federation</v>
      </c>
      <c r="C32" s="203">
        <f>Aggregates!C41</f>
        <v>51.038690476190482</v>
      </c>
      <c r="D32" s="203">
        <f>Aggregates!D41</f>
        <v>71.739130434782609</v>
      </c>
      <c r="E32" s="203">
        <f>Aggregates!E41</f>
        <v>45</v>
      </c>
      <c r="F32" s="203">
        <f>Aggregates!F41</f>
        <v>56.25</v>
      </c>
      <c r="G32" s="203">
        <f>Aggregates!G41</f>
        <v>50</v>
      </c>
      <c r="H32" s="203">
        <f>Aggregates!H41</f>
        <v>62.5</v>
      </c>
      <c r="I32" s="203">
        <f>Aggregates!I41</f>
        <v>87.5</v>
      </c>
      <c r="J32" s="203">
        <f>Aggregates!J41</f>
        <v>75</v>
      </c>
      <c r="K32" s="203">
        <f>Aggregates!K41</f>
        <v>100</v>
      </c>
      <c r="L32" s="203">
        <f>Aggregates!L41</f>
        <v>55.714285714285715</v>
      </c>
      <c r="M32" s="203">
        <f>Aggregates!M41</f>
        <v>40</v>
      </c>
      <c r="N32" s="203">
        <f>Aggregates!N41</f>
        <v>71.428571428571431</v>
      </c>
      <c r="O32" s="203">
        <f>Aggregates!O41</f>
        <v>0</v>
      </c>
      <c r="P32" s="203">
        <f>Aggregates!P41</f>
        <v>55.729166666666671</v>
      </c>
      <c r="Q32" s="203">
        <f>Aggregates!Q41</f>
        <v>53.125</v>
      </c>
      <c r="R32" s="204">
        <f>Aggregates!R41</f>
        <v>58.333333333333336</v>
      </c>
      <c r="S32" s="214"/>
    </row>
    <row r="33" spans="1:19">
      <c r="A33" s="202" t="str">
        <f>Aggregates!BJ43</f>
        <v>Eastern Europe</v>
      </c>
      <c r="B33" s="203" t="str">
        <f>Aggregates!B43</f>
        <v xml:space="preserve">Serbia </v>
      </c>
      <c r="C33" s="203">
        <f>Aggregates!C43</f>
        <v>64.30654761904762</v>
      </c>
      <c r="D33" s="203">
        <f>Aggregates!D43</f>
        <v>86.956521739130437</v>
      </c>
      <c r="E33" s="203">
        <f>Aggregates!E43</f>
        <v>57.5</v>
      </c>
      <c r="F33" s="203">
        <f>Aggregates!F43</f>
        <v>84.375</v>
      </c>
      <c r="G33" s="203">
        <f>Aggregates!G43</f>
        <v>100</v>
      </c>
      <c r="H33" s="203">
        <f>Aggregates!H43</f>
        <v>68.75</v>
      </c>
      <c r="I33" s="203">
        <f>Aggregates!I43</f>
        <v>90</v>
      </c>
      <c r="J33" s="203">
        <f>Aggregates!J43</f>
        <v>100</v>
      </c>
      <c r="K33" s="203">
        <f>Aggregates!K43</f>
        <v>80</v>
      </c>
      <c r="L33" s="203">
        <f>Aggregates!L43</f>
        <v>66.428571428571431</v>
      </c>
      <c r="M33" s="203">
        <f>Aggregates!M43</f>
        <v>65</v>
      </c>
      <c r="N33" s="203">
        <f>Aggregates!N43</f>
        <v>67.857142857142861</v>
      </c>
      <c r="O33" s="203">
        <f>Aggregates!O43</f>
        <v>0</v>
      </c>
      <c r="P33" s="203">
        <f>Aggregates!P43</f>
        <v>80.729166666666657</v>
      </c>
      <c r="Q33" s="203">
        <f>Aggregates!Q43</f>
        <v>78.125</v>
      </c>
      <c r="R33" s="204">
        <f>Aggregates!R43</f>
        <v>83.333333333333329</v>
      </c>
      <c r="S33" s="214"/>
    </row>
    <row r="34" spans="1:19">
      <c r="A34" s="202" t="str">
        <f>Aggregates!BJ44</f>
        <v>Eastern Europe</v>
      </c>
      <c r="B34" s="203" t="str">
        <f>Aggregates!B44</f>
        <v>Slovenia</v>
      </c>
      <c r="C34" s="203">
        <f>Aggregates!C44</f>
        <v>62.797619047619037</v>
      </c>
      <c r="D34" s="203">
        <f>Aggregates!D44</f>
        <v>80.434782608695656</v>
      </c>
      <c r="E34" s="203">
        <f>Aggregates!E44</f>
        <v>66.25</v>
      </c>
      <c r="F34" s="203">
        <f>Aggregates!F44</f>
        <v>68.75</v>
      </c>
      <c r="G34" s="203">
        <f>Aggregates!G44</f>
        <v>100</v>
      </c>
      <c r="H34" s="203">
        <f>Aggregates!H44</f>
        <v>37.5</v>
      </c>
      <c r="I34" s="203">
        <f>Aggregates!I44</f>
        <v>88.75</v>
      </c>
      <c r="J34" s="203">
        <f>Aggregates!J44</f>
        <v>87.5</v>
      </c>
      <c r="K34" s="203">
        <f>Aggregates!K44</f>
        <v>90</v>
      </c>
      <c r="L34" s="203">
        <f>Aggregates!L44</f>
        <v>71.071428571428569</v>
      </c>
      <c r="M34" s="203">
        <f>Aggregates!M44</f>
        <v>60</v>
      </c>
      <c r="N34" s="203">
        <f>Aggregates!N44</f>
        <v>82.142857142857139</v>
      </c>
      <c r="O34" s="203">
        <f>Aggregates!O44</f>
        <v>0</v>
      </c>
      <c r="P34" s="203">
        <f>Aggregates!P44</f>
        <v>85.416666666666657</v>
      </c>
      <c r="Q34" s="203">
        <f>Aggregates!Q44</f>
        <v>87.5</v>
      </c>
      <c r="R34" s="204">
        <f>Aggregates!R44</f>
        <v>83.333333333333329</v>
      </c>
      <c r="S34" s="214"/>
    </row>
    <row r="35" spans="1:19">
      <c r="A35" s="202" t="str">
        <f>Aggregates!BJ5</f>
        <v>Europe</v>
      </c>
      <c r="B35" s="203" t="str">
        <f>Aggregates!B5</f>
        <v>Austria</v>
      </c>
      <c r="C35" s="203">
        <f>Aggregates!C5</f>
        <v>33.94345238095238</v>
      </c>
      <c r="D35" s="203">
        <f>Aggregates!D5</f>
        <v>36.956521739130437</v>
      </c>
      <c r="E35" s="203">
        <f>Aggregates!E5</f>
        <v>45</v>
      </c>
      <c r="F35" s="203">
        <f>Aggregates!F5</f>
        <v>46.875</v>
      </c>
      <c r="G35" s="203">
        <f>Aggregates!G5</f>
        <v>56.25</v>
      </c>
      <c r="H35" s="203">
        <f>Aggregates!H5</f>
        <v>37.5</v>
      </c>
      <c r="I35" s="203">
        <f>Aggregates!I5</f>
        <v>21.25</v>
      </c>
      <c r="J35" s="203">
        <f>Aggregates!J5</f>
        <v>12.5</v>
      </c>
      <c r="K35" s="203">
        <f>Aggregates!K5</f>
        <v>30</v>
      </c>
      <c r="L35" s="203">
        <f>Aggregates!L5</f>
        <v>38.571428571428569</v>
      </c>
      <c r="M35" s="203">
        <f>Aggregates!M5</f>
        <v>20</v>
      </c>
      <c r="N35" s="203">
        <f>Aggregates!N5</f>
        <v>57.142857142857146</v>
      </c>
      <c r="O35" s="203">
        <f>Aggregates!O5</f>
        <v>0</v>
      </c>
      <c r="P35" s="203">
        <f>Aggregates!P5</f>
        <v>63.020833333333336</v>
      </c>
      <c r="Q35" s="203">
        <f>Aggregates!Q5</f>
        <v>59.375</v>
      </c>
      <c r="R35" s="204">
        <f>Aggregates!R5</f>
        <v>66.666666666666671</v>
      </c>
      <c r="S35" s="214"/>
    </row>
    <row r="36" spans="1:19">
      <c r="A36" s="202" t="str">
        <f>Aggregates!BJ7</f>
        <v>Europe</v>
      </c>
      <c r="B36" s="203" t="str">
        <f>Aggregates!B7</f>
        <v>Belgium</v>
      </c>
      <c r="C36" s="203">
        <f>Aggregates!C7</f>
        <v>32.729166666666671</v>
      </c>
      <c r="D36" s="203">
        <f>Aggregates!D7</f>
        <v>39.130434782608695</v>
      </c>
      <c r="E36" s="203">
        <f>Aggregates!E7</f>
        <v>31.25</v>
      </c>
      <c r="F36" s="203">
        <f>Aggregates!F7</f>
        <v>34.375</v>
      </c>
      <c r="G36" s="203">
        <f>Aggregates!G7</f>
        <v>43.75</v>
      </c>
      <c r="H36" s="203">
        <f>Aggregates!H7</f>
        <v>25</v>
      </c>
      <c r="I36" s="203">
        <f>Aggregates!I7</f>
        <v>53.75</v>
      </c>
      <c r="J36" s="203">
        <f>Aggregates!J7</f>
        <v>37.5</v>
      </c>
      <c r="K36" s="203">
        <f>Aggregates!K7</f>
        <v>70</v>
      </c>
      <c r="L36" s="203">
        <f>Aggregates!L7</f>
        <v>37.5</v>
      </c>
      <c r="M36" s="203">
        <f>Aggregates!M7</f>
        <v>25</v>
      </c>
      <c r="N36" s="203">
        <f>Aggregates!N7</f>
        <v>50</v>
      </c>
      <c r="O36" s="203">
        <f>Aggregates!O7</f>
        <v>0</v>
      </c>
      <c r="P36" s="203">
        <f>Aggregates!P7</f>
        <v>38.020833333333336</v>
      </c>
      <c r="Q36" s="203">
        <f>Aggregates!Q7</f>
        <v>9.375</v>
      </c>
      <c r="R36" s="204">
        <f>Aggregates!R7</f>
        <v>66.666666666666671</v>
      </c>
      <c r="S36" s="214"/>
    </row>
    <row r="37" spans="1:19">
      <c r="A37" s="202" t="str">
        <f>Aggregates!BJ19</f>
        <v>Europe</v>
      </c>
      <c r="B37" s="203" t="str">
        <f>Aggregates!B19</f>
        <v>Germany</v>
      </c>
      <c r="C37" s="203">
        <f>Aggregates!C19</f>
        <v>40.74702380952381</v>
      </c>
      <c r="D37" s="203">
        <f>Aggregates!D19</f>
        <v>43.478260869565219</v>
      </c>
      <c r="E37" s="203">
        <f>Aggregates!E19</f>
        <v>50</v>
      </c>
      <c r="F37" s="203">
        <f>Aggregates!F19</f>
        <v>81.25</v>
      </c>
      <c r="G37" s="203">
        <f>Aggregates!G19</f>
        <v>75</v>
      </c>
      <c r="H37" s="203">
        <f>Aggregates!H19</f>
        <v>87.5</v>
      </c>
      <c r="I37" s="203">
        <f>Aggregates!I19</f>
        <v>22.5</v>
      </c>
      <c r="J37" s="203">
        <f>Aggregates!J19</f>
        <v>25</v>
      </c>
      <c r="K37" s="203">
        <f>Aggregates!K19</f>
        <v>20</v>
      </c>
      <c r="L37" s="203">
        <f>Aggregates!L19</f>
        <v>43.214285714285715</v>
      </c>
      <c r="M37" s="203">
        <f>Aggregates!M19</f>
        <v>15</v>
      </c>
      <c r="N37" s="203">
        <f>Aggregates!N19</f>
        <v>71.428571428571431</v>
      </c>
      <c r="O37" s="203">
        <f>Aggregates!O19</f>
        <v>0</v>
      </c>
      <c r="P37" s="203">
        <f>Aggregates!P19</f>
        <v>56.770833333333336</v>
      </c>
      <c r="Q37" s="203">
        <f>Aggregates!Q19</f>
        <v>46.875</v>
      </c>
      <c r="R37" s="204">
        <f>Aggregates!R19</f>
        <v>66.666666666666671</v>
      </c>
      <c r="S37" s="214"/>
    </row>
    <row r="38" spans="1:19">
      <c r="A38" s="202" t="str">
        <f>Aggregates!BJ25</f>
        <v>Europe</v>
      </c>
      <c r="B38" s="203" t="str">
        <f>Aggregates!B25</f>
        <v>Italy</v>
      </c>
      <c r="C38" s="203">
        <f>Aggregates!C25</f>
        <v>39.297619047619044</v>
      </c>
      <c r="D38" s="203">
        <f>Aggregates!D25</f>
        <v>52.173913043478258</v>
      </c>
      <c r="E38" s="203">
        <f>Aggregates!E25</f>
        <v>28.75</v>
      </c>
      <c r="F38" s="203">
        <f>Aggregates!F25</f>
        <v>43.75</v>
      </c>
      <c r="G38" s="203">
        <f>Aggregates!G25</f>
        <v>43.75</v>
      </c>
      <c r="H38" s="203">
        <f>Aggregates!H25</f>
        <v>43.75</v>
      </c>
      <c r="I38" s="203">
        <f>Aggregates!I25</f>
        <v>51.25</v>
      </c>
      <c r="J38" s="203">
        <f>Aggregates!J25</f>
        <v>62.5</v>
      </c>
      <c r="K38" s="203">
        <f>Aggregates!K25</f>
        <v>40</v>
      </c>
      <c r="L38" s="203">
        <f>Aggregates!L25</f>
        <v>41.071428571428569</v>
      </c>
      <c r="M38" s="203">
        <f>Aggregates!M25</f>
        <v>50</v>
      </c>
      <c r="N38" s="203">
        <f>Aggregates!N25</f>
        <v>32.142857142857146</v>
      </c>
      <c r="O38" s="203">
        <f>Aggregates!O25</f>
        <v>16.666666666666668</v>
      </c>
      <c r="P38" s="203">
        <f>Aggregates!P25</f>
        <v>43.75</v>
      </c>
      <c r="Q38" s="203">
        <f>Aggregates!Q25</f>
        <v>37.5</v>
      </c>
      <c r="R38" s="204">
        <f>Aggregates!R25</f>
        <v>50</v>
      </c>
      <c r="S38" s="214"/>
    </row>
    <row r="39" spans="1:19">
      <c r="A39" s="202" t="str">
        <f>Aggregates!BJ48</f>
        <v>Europe</v>
      </c>
      <c r="B39" s="203" t="str">
        <f>Aggregates!B48</f>
        <v>Sweden</v>
      </c>
      <c r="C39" s="203">
        <f>Aggregates!C48</f>
        <v>37.970238095238095</v>
      </c>
      <c r="D39" s="203">
        <f>Aggregates!D48</f>
        <v>39.130434782608695</v>
      </c>
      <c r="E39" s="203">
        <f>Aggregates!E48</f>
        <v>50</v>
      </c>
      <c r="F39" s="203">
        <f>Aggregates!F48</f>
        <v>68.75</v>
      </c>
      <c r="G39" s="203">
        <f>Aggregates!G48</f>
        <v>100</v>
      </c>
      <c r="H39" s="203">
        <f>Aggregates!H48</f>
        <v>37.5</v>
      </c>
      <c r="I39" s="203">
        <f>Aggregates!I48</f>
        <v>12.5</v>
      </c>
      <c r="J39" s="203">
        <f>Aggregates!J48</f>
        <v>25</v>
      </c>
      <c r="K39" s="203">
        <f>Aggregates!K48</f>
        <v>0</v>
      </c>
      <c r="L39" s="203">
        <f>Aggregates!L48</f>
        <v>47.142857142857146</v>
      </c>
      <c r="M39" s="203">
        <f>Aggregates!M48</f>
        <v>30</v>
      </c>
      <c r="N39" s="203">
        <f>Aggregates!N48</f>
        <v>64.285714285714292</v>
      </c>
      <c r="O39" s="203">
        <f>Aggregates!O48</f>
        <v>0</v>
      </c>
      <c r="P39" s="203">
        <f>Aggregates!P48</f>
        <v>61.458333333333336</v>
      </c>
      <c r="Q39" s="203">
        <f>Aggregates!Q48</f>
        <v>56.25</v>
      </c>
      <c r="R39" s="204">
        <f>Aggregates!R48</f>
        <v>66.666666666666671</v>
      </c>
      <c r="S39" s="214"/>
    </row>
    <row r="40" spans="1:19">
      <c r="A40" s="202" t="str">
        <f>Aggregates!BJ52</f>
        <v>Europe</v>
      </c>
      <c r="B40" s="203" t="str">
        <f>Aggregates!B52</f>
        <v>United Kingdom</v>
      </c>
      <c r="C40" s="203">
        <f>Aggregates!C52</f>
        <v>52.839285714285708</v>
      </c>
      <c r="D40" s="203">
        <f>Aggregates!D52</f>
        <v>39.130434782608695</v>
      </c>
      <c r="E40" s="203">
        <f>Aggregates!E52</f>
        <v>76.25</v>
      </c>
      <c r="F40" s="203">
        <f>Aggregates!F52</f>
        <v>40.625</v>
      </c>
      <c r="G40" s="203">
        <f>Aggregates!G52</f>
        <v>25</v>
      </c>
      <c r="H40" s="203">
        <f>Aggregates!H52</f>
        <v>56.25</v>
      </c>
      <c r="I40" s="203">
        <f>Aggregates!I52</f>
        <v>27.5</v>
      </c>
      <c r="J40" s="203">
        <f>Aggregates!J52</f>
        <v>25</v>
      </c>
      <c r="K40" s="203">
        <f>Aggregates!K52</f>
        <v>30</v>
      </c>
      <c r="L40" s="203">
        <f>Aggregates!L52</f>
        <v>71.071428571428569</v>
      </c>
      <c r="M40" s="203">
        <f>Aggregates!M52</f>
        <v>60</v>
      </c>
      <c r="N40" s="203">
        <f>Aggregates!N52</f>
        <v>82.142857142857139</v>
      </c>
      <c r="O40" s="203">
        <f>Aggregates!O52</f>
        <v>50</v>
      </c>
      <c r="P40" s="203">
        <f>Aggregates!P52</f>
        <v>75</v>
      </c>
      <c r="Q40" s="203">
        <f>Aggregates!Q52</f>
        <v>75</v>
      </c>
      <c r="R40" s="204">
        <f>Aggregates!R52</f>
        <v>75</v>
      </c>
      <c r="S40" s="214"/>
    </row>
    <row r="41" spans="1:19">
      <c r="A41" s="202" t="str">
        <f>Aggregates!BJ3</f>
        <v>Latin America and the Caribbean</v>
      </c>
      <c r="B41" s="203" t="str">
        <f>Aggregates!B3</f>
        <v>Argentina</v>
      </c>
      <c r="C41" s="203">
        <f>Aggregates!C3</f>
        <v>72.288690476190482</v>
      </c>
      <c r="D41" s="203">
        <f>Aggregates!D3</f>
        <v>91.304347826086953</v>
      </c>
      <c r="E41" s="203">
        <f>Aggregates!E3</f>
        <v>60</v>
      </c>
      <c r="F41" s="203">
        <f>Aggregates!F3</f>
        <v>87.5</v>
      </c>
      <c r="G41" s="203">
        <f>Aggregates!G3</f>
        <v>100</v>
      </c>
      <c r="H41" s="203">
        <f>Aggregates!H3</f>
        <v>75</v>
      </c>
      <c r="I41" s="203">
        <f>Aggregates!I3</f>
        <v>82.5</v>
      </c>
      <c r="J41" s="203">
        <f>Aggregates!J3</f>
        <v>75</v>
      </c>
      <c r="K41" s="203">
        <f>Aggregates!K3</f>
        <v>90</v>
      </c>
      <c r="L41" s="203">
        <f>Aggregates!L3</f>
        <v>73.214285714285722</v>
      </c>
      <c r="M41" s="203">
        <f>Aggregates!M3</f>
        <v>75</v>
      </c>
      <c r="N41" s="203">
        <f>Aggregates!N3</f>
        <v>71.428571428571431</v>
      </c>
      <c r="O41" s="203">
        <f>Aggregates!O3</f>
        <v>41.666666666666664</v>
      </c>
      <c r="P41" s="203">
        <f>Aggregates!P3</f>
        <v>76.5625</v>
      </c>
      <c r="Q41" s="203">
        <f>Aggregates!Q3</f>
        <v>78.125</v>
      </c>
      <c r="R41" s="204">
        <f>Aggregates!R3</f>
        <v>75</v>
      </c>
      <c r="S41" s="214"/>
    </row>
    <row r="42" spans="1:19">
      <c r="A42" s="202" t="str">
        <f>Aggregates!BJ8</f>
        <v>Latin America and the Caribbean</v>
      </c>
      <c r="B42" s="203" t="str">
        <f>Aggregates!B8</f>
        <v>Bolivia</v>
      </c>
      <c r="C42" s="203">
        <f>Aggregates!C8</f>
        <v>30.3125</v>
      </c>
      <c r="D42" s="203">
        <f>Aggregates!D8</f>
        <v>41.304347826086953</v>
      </c>
      <c r="E42" s="203">
        <f>Aggregates!E8</f>
        <v>25</v>
      </c>
      <c r="F42" s="203">
        <f>Aggregates!F8</f>
        <v>43.75</v>
      </c>
      <c r="G42" s="203">
        <f>Aggregates!G8</f>
        <v>25</v>
      </c>
      <c r="H42" s="203">
        <f>Aggregates!H8</f>
        <v>62.5</v>
      </c>
      <c r="I42" s="203">
        <f>Aggregates!I8</f>
        <v>10</v>
      </c>
      <c r="J42" s="203">
        <f>Aggregates!J8</f>
        <v>0</v>
      </c>
      <c r="K42" s="203">
        <f>Aggregates!K8</f>
        <v>20</v>
      </c>
      <c r="L42" s="203">
        <f>Aggregates!L8</f>
        <v>40</v>
      </c>
      <c r="M42" s="203">
        <f>Aggregates!M8</f>
        <v>55</v>
      </c>
      <c r="N42" s="203">
        <f>Aggregates!N8</f>
        <v>25</v>
      </c>
      <c r="O42" s="203">
        <f>Aggregates!O8</f>
        <v>0</v>
      </c>
      <c r="P42" s="203">
        <f>Aggregates!P8</f>
        <v>57.8125</v>
      </c>
      <c r="Q42" s="203">
        <f>Aggregates!Q8</f>
        <v>40.625</v>
      </c>
      <c r="R42" s="204">
        <f>Aggregates!R8</f>
        <v>75</v>
      </c>
      <c r="S42" s="214"/>
    </row>
    <row r="43" spans="1:19">
      <c r="A43" s="202" t="str">
        <f>Aggregates!BJ11</f>
        <v>Latin America and the Caribbean</v>
      </c>
      <c r="B43" s="203" t="str">
        <f>Aggregates!B11</f>
        <v>Brazil</v>
      </c>
      <c r="C43" s="203">
        <f>Aggregates!C11</f>
        <v>54.50297619047619</v>
      </c>
      <c r="D43" s="203">
        <f>Aggregates!D11</f>
        <v>76.086956521739125</v>
      </c>
      <c r="E43" s="203">
        <f>Aggregates!E11</f>
        <v>47.5</v>
      </c>
      <c r="F43" s="203">
        <f>Aggregates!F11</f>
        <v>68.75</v>
      </c>
      <c r="G43" s="203">
        <f>Aggregates!G11</f>
        <v>62.5</v>
      </c>
      <c r="H43" s="203">
        <f>Aggregates!H11</f>
        <v>75</v>
      </c>
      <c r="I43" s="203">
        <f>Aggregates!I11</f>
        <v>71.25</v>
      </c>
      <c r="J43" s="203">
        <f>Aggregates!J11</f>
        <v>62.5</v>
      </c>
      <c r="K43" s="203">
        <f>Aggregates!K11</f>
        <v>80</v>
      </c>
      <c r="L43" s="203">
        <f>Aggregates!L11</f>
        <v>51.785714285714285</v>
      </c>
      <c r="M43" s="203">
        <f>Aggregates!M11</f>
        <v>50</v>
      </c>
      <c r="N43" s="203">
        <f>Aggregates!N11</f>
        <v>53.571428571428569</v>
      </c>
      <c r="O43" s="203">
        <f>Aggregates!O11</f>
        <v>0</v>
      </c>
      <c r="P43" s="203">
        <f>Aggregates!P11</f>
        <v>80.729166666666657</v>
      </c>
      <c r="Q43" s="203">
        <f>Aggregates!Q11</f>
        <v>78.125</v>
      </c>
      <c r="R43" s="204">
        <f>Aggregates!R11</f>
        <v>83.333333333333329</v>
      </c>
      <c r="S43" s="214"/>
    </row>
    <row r="44" spans="1:19">
      <c r="A44" s="202" t="str">
        <f>Aggregates!BJ13</f>
        <v>Latin America and the Caribbean</v>
      </c>
      <c r="B44" s="203" t="str">
        <f>Aggregates!B13</f>
        <v>Chile</v>
      </c>
      <c r="C44" s="203">
        <f>Aggregates!C13</f>
        <v>66.279761904761898</v>
      </c>
      <c r="D44" s="203">
        <f>Aggregates!D13</f>
        <v>82.608695652173907</v>
      </c>
      <c r="E44" s="203">
        <f>Aggregates!E13</f>
        <v>55</v>
      </c>
      <c r="F44" s="203">
        <f>Aggregates!F13</f>
        <v>90.625</v>
      </c>
      <c r="G44" s="203">
        <f>Aggregates!G13</f>
        <v>87.5</v>
      </c>
      <c r="H44" s="203">
        <f>Aggregates!H13</f>
        <v>93.75</v>
      </c>
      <c r="I44" s="203">
        <f>Aggregates!I13</f>
        <v>81.25</v>
      </c>
      <c r="J44" s="203">
        <f>Aggregates!J13</f>
        <v>62.5</v>
      </c>
      <c r="K44" s="203">
        <f>Aggregates!K13</f>
        <v>100</v>
      </c>
      <c r="L44" s="203">
        <f>Aggregates!L13</f>
        <v>42.857142857142861</v>
      </c>
      <c r="M44" s="203">
        <f>Aggregates!M13</f>
        <v>25</v>
      </c>
      <c r="N44" s="203">
        <f>Aggregates!N13</f>
        <v>60.714285714285715</v>
      </c>
      <c r="O44" s="203">
        <f>Aggregates!O13</f>
        <v>33.333333333333336</v>
      </c>
      <c r="P44" s="203">
        <f>Aggregates!P13</f>
        <v>83.333333333333343</v>
      </c>
      <c r="Q44" s="203">
        <f>Aggregates!Q13</f>
        <v>75</v>
      </c>
      <c r="R44" s="204">
        <f>Aggregates!R13</f>
        <v>91.666666666666671</v>
      </c>
      <c r="S44" s="214"/>
    </row>
    <row r="45" spans="1:19">
      <c r="A45" s="202" t="str">
        <f>Aggregates!BJ14</f>
        <v>Latin America and the Caribbean</v>
      </c>
      <c r="B45" s="203" t="str">
        <f>Aggregates!B14</f>
        <v>Colombia</v>
      </c>
      <c r="C45" s="203">
        <f>Aggregates!C14</f>
        <v>65.288690476190482</v>
      </c>
      <c r="D45" s="203">
        <f>Aggregates!D14</f>
        <v>84.782608695652172</v>
      </c>
      <c r="E45" s="203">
        <f>Aggregates!E14</f>
        <v>61.25</v>
      </c>
      <c r="F45" s="203">
        <f>Aggregates!F14</f>
        <v>93.75</v>
      </c>
      <c r="G45" s="203">
        <f>Aggregates!G14</f>
        <v>100</v>
      </c>
      <c r="H45" s="203">
        <f>Aggregates!H14</f>
        <v>87.5</v>
      </c>
      <c r="I45" s="203">
        <f>Aggregates!I14</f>
        <v>82.5</v>
      </c>
      <c r="J45" s="203">
        <f>Aggregates!J14</f>
        <v>75</v>
      </c>
      <c r="K45" s="203">
        <f>Aggregates!K14</f>
        <v>90</v>
      </c>
      <c r="L45" s="203">
        <f>Aggregates!L14</f>
        <v>75.714285714285722</v>
      </c>
      <c r="M45" s="203">
        <f>Aggregates!M14</f>
        <v>80</v>
      </c>
      <c r="N45" s="203">
        <f>Aggregates!N14</f>
        <v>71.428571428571431</v>
      </c>
      <c r="O45" s="203">
        <f>Aggregates!O14</f>
        <v>0</v>
      </c>
      <c r="P45" s="203">
        <f>Aggregates!P14</f>
        <v>74.479166666666657</v>
      </c>
      <c r="Q45" s="203">
        <f>Aggregates!Q14</f>
        <v>65.625</v>
      </c>
      <c r="R45" s="204">
        <f>Aggregates!R14</f>
        <v>83.333333333333329</v>
      </c>
      <c r="S45" s="214"/>
    </row>
    <row r="46" spans="1:19">
      <c r="A46" s="202" t="str">
        <f>Aggregates!BJ15</f>
        <v>Latin America and the Caribbean</v>
      </c>
      <c r="B46" s="203" t="str">
        <f>Aggregates!B15</f>
        <v>Costa Rica</v>
      </c>
      <c r="C46" s="203">
        <f>Aggregates!C15</f>
        <v>71.866071428571416</v>
      </c>
      <c r="D46" s="203">
        <f>Aggregates!D15</f>
        <v>78.260869565217391</v>
      </c>
      <c r="E46" s="203">
        <f>Aggregates!E15</f>
        <v>68.75</v>
      </c>
      <c r="F46" s="203">
        <f>Aggregates!F15</f>
        <v>78.125</v>
      </c>
      <c r="G46" s="203">
        <f>Aggregates!G15</f>
        <v>100</v>
      </c>
      <c r="H46" s="203">
        <f>Aggregates!H15</f>
        <v>56.25</v>
      </c>
      <c r="I46" s="203">
        <f>Aggregates!I15</f>
        <v>62.5</v>
      </c>
      <c r="J46" s="203">
        <f>Aggregates!J15</f>
        <v>75</v>
      </c>
      <c r="K46" s="203">
        <f>Aggregates!K15</f>
        <v>50</v>
      </c>
      <c r="L46" s="203">
        <f>Aggregates!L15</f>
        <v>79.642857142857139</v>
      </c>
      <c r="M46" s="203">
        <f>Aggregates!M15</f>
        <v>95</v>
      </c>
      <c r="N46" s="203">
        <f>Aggregates!N15</f>
        <v>64.285714285714292</v>
      </c>
      <c r="O46" s="203">
        <f>Aggregates!O15</f>
        <v>50</v>
      </c>
      <c r="P46" s="203">
        <f>Aggregates!P15</f>
        <v>89.0625</v>
      </c>
      <c r="Q46" s="203">
        <f>Aggregates!Q15</f>
        <v>78.125</v>
      </c>
      <c r="R46" s="204">
        <f>Aggregates!R15</f>
        <v>100</v>
      </c>
      <c r="S46" s="214"/>
    </row>
    <row r="47" spans="1:19">
      <c r="A47" s="202" t="str">
        <f>Aggregates!BJ17</f>
        <v>Latin America and the Caribbean</v>
      </c>
      <c r="B47" s="203" t="str">
        <f>Aggregates!B17</f>
        <v>Ecuador</v>
      </c>
      <c r="C47" s="203">
        <f>Aggregates!C17</f>
        <v>65.770833333333329</v>
      </c>
      <c r="D47" s="203">
        <f>Aggregates!D17</f>
        <v>73.913043478260875</v>
      </c>
      <c r="E47" s="203">
        <f>Aggregates!E17</f>
        <v>40</v>
      </c>
      <c r="F47" s="203">
        <f>Aggregates!F17</f>
        <v>43.75</v>
      </c>
      <c r="G47" s="203">
        <f>Aggregates!G17</f>
        <v>25</v>
      </c>
      <c r="H47" s="203">
        <f>Aggregates!H17</f>
        <v>62.5</v>
      </c>
      <c r="I47" s="203">
        <f>Aggregates!I17</f>
        <v>76.25</v>
      </c>
      <c r="J47" s="203">
        <f>Aggregates!J17</f>
        <v>62.5</v>
      </c>
      <c r="K47" s="203">
        <f>Aggregates!K17</f>
        <v>90</v>
      </c>
      <c r="L47" s="203">
        <f>Aggregates!L17</f>
        <v>37.5</v>
      </c>
      <c r="M47" s="203">
        <f>Aggregates!M17</f>
        <v>50</v>
      </c>
      <c r="N47" s="203">
        <f>Aggregates!N17</f>
        <v>25</v>
      </c>
      <c r="O47" s="203">
        <f>Aggregates!O17</f>
        <v>100</v>
      </c>
      <c r="P47" s="203">
        <f>Aggregates!P17</f>
        <v>71.354166666666657</v>
      </c>
      <c r="Q47" s="203">
        <f>Aggregates!Q17</f>
        <v>59.375</v>
      </c>
      <c r="R47" s="204">
        <f>Aggregates!R17</f>
        <v>83.333333333333329</v>
      </c>
      <c r="S47" s="214"/>
    </row>
    <row r="48" spans="1:19">
      <c r="A48" s="202" t="str">
        <f>Aggregates!BJ32</f>
        <v>Latin America and the Caribbean</v>
      </c>
      <c r="B48" s="203" t="str">
        <f>Aggregates!B32</f>
        <v>Mexico</v>
      </c>
      <c r="C48" s="203">
        <f>Aggregates!C32</f>
        <v>69.43452380952381</v>
      </c>
      <c r="D48" s="203">
        <f>Aggregates!D32</f>
        <v>89.130434782608702</v>
      </c>
      <c r="E48" s="203">
        <f>Aggregates!E32</f>
        <v>57.5</v>
      </c>
      <c r="F48" s="203">
        <f>Aggregates!F32</f>
        <v>84.375</v>
      </c>
      <c r="G48" s="203">
        <f>Aggregates!G32</f>
        <v>93.75</v>
      </c>
      <c r="H48" s="203">
        <f>Aggregates!H32</f>
        <v>75</v>
      </c>
      <c r="I48" s="203">
        <f>Aggregates!I32</f>
        <v>82.5</v>
      </c>
      <c r="J48" s="203">
        <f>Aggregates!J32</f>
        <v>75</v>
      </c>
      <c r="K48" s="203">
        <f>Aggregates!K32</f>
        <v>90</v>
      </c>
      <c r="L48" s="203">
        <f>Aggregates!L32</f>
        <v>65.714285714285722</v>
      </c>
      <c r="M48" s="203">
        <f>Aggregates!M32</f>
        <v>85</v>
      </c>
      <c r="N48" s="203">
        <f>Aggregates!N32</f>
        <v>46.428571428571431</v>
      </c>
      <c r="O48" s="203">
        <f>Aggregates!O32</f>
        <v>33.333333333333336</v>
      </c>
      <c r="P48" s="203">
        <f>Aggregates!P32</f>
        <v>81.25</v>
      </c>
      <c r="Q48" s="203">
        <f>Aggregates!Q32</f>
        <v>87.5</v>
      </c>
      <c r="R48" s="204">
        <f>Aggregates!R32</f>
        <v>75</v>
      </c>
      <c r="S48" s="214"/>
    </row>
    <row r="49" spans="1:19">
      <c r="A49" s="202" t="str">
        <f>Aggregates!BJ35</f>
        <v>Latin America and the Caribbean</v>
      </c>
      <c r="B49" s="203" t="str">
        <f>Aggregates!B35</f>
        <v>Panama</v>
      </c>
      <c r="C49" s="203">
        <f>Aggregates!C35</f>
        <v>41.407738095238095</v>
      </c>
      <c r="D49" s="203">
        <f>Aggregates!D35</f>
        <v>47.826086956521742</v>
      </c>
      <c r="E49" s="203">
        <f>Aggregates!E35</f>
        <v>43.75</v>
      </c>
      <c r="F49" s="203">
        <f>Aggregates!F35</f>
        <v>87.5</v>
      </c>
      <c r="G49" s="203">
        <f>Aggregates!G35</f>
        <v>100</v>
      </c>
      <c r="H49" s="203">
        <f>Aggregates!H35</f>
        <v>75</v>
      </c>
      <c r="I49" s="203">
        <f>Aggregates!I35</f>
        <v>17.5</v>
      </c>
      <c r="J49" s="203">
        <f>Aggregates!J35</f>
        <v>25</v>
      </c>
      <c r="K49" s="203">
        <f>Aggregates!K35</f>
        <v>10</v>
      </c>
      <c r="L49" s="203">
        <f>Aggregates!L35</f>
        <v>42.142857142857139</v>
      </c>
      <c r="M49" s="203">
        <f>Aggregates!M35</f>
        <v>45</v>
      </c>
      <c r="N49" s="203">
        <f>Aggregates!N35</f>
        <v>39.285714285714285</v>
      </c>
      <c r="O49" s="203">
        <f>Aggregates!O35</f>
        <v>0</v>
      </c>
      <c r="P49" s="203">
        <f>Aggregates!P35</f>
        <v>59.895833333333336</v>
      </c>
      <c r="Q49" s="203">
        <f>Aggregates!Q35</f>
        <v>53.125</v>
      </c>
      <c r="R49" s="204">
        <f>Aggregates!R35</f>
        <v>66.666666666666671</v>
      </c>
      <c r="S49" s="214"/>
    </row>
    <row r="50" spans="1:19">
      <c r="A50" s="202" t="str">
        <f>Aggregates!BJ36</f>
        <v>Latin America and the Caribbean</v>
      </c>
      <c r="B50" s="203" t="str">
        <f>Aggregates!B36</f>
        <v>Paraguay</v>
      </c>
      <c r="C50" s="203">
        <f>Aggregates!C36</f>
        <v>33.18452380952381</v>
      </c>
      <c r="D50" s="203">
        <f>Aggregates!D36</f>
        <v>45.652173913043477</v>
      </c>
      <c r="E50" s="203">
        <f>Aggregates!E36</f>
        <v>28.75</v>
      </c>
      <c r="F50" s="203">
        <f>Aggregates!F36</f>
        <v>46.875</v>
      </c>
      <c r="G50" s="203">
        <f>Aggregates!G36</f>
        <v>43.75</v>
      </c>
      <c r="H50" s="203">
        <f>Aggregates!H36</f>
        <v>50</v>
      </c>
      <c r="I50" s="203">
        <f>Aggregates!I36</f>
        <v>31.25</v>
      </c>
      <c r="J50" s="203">
        <f>Aggregates!J36</f>
        <v>12.5</v>
      </c>
      <c r="K50" s="203">
        <f>Aggregates!K36</f>
        <v>50</v>
      </c>
      <c r="L50" s="203">
        <f>Aggregates!L36</f>
        <v>35.714285714285715</v>
      </c>
      <c r="M50" s="203">
        <f>Aggregates!M36</f>
        <v>25</v>
      </c>
      <c r="N50" s="203">
        <f>Aggregates!N36</f>
        <v>46.428571428571431</v>
      </c>
      <c r="O50" s="203">
        <f>Aggregates!O36</f>
        <v>0</v>
      </c>
      <c r="P50" s="203">
        <f>Aggregates!P36</f>
        <v>52.083333333333336</v>
      </c>
      <c r="Q50" s="203">
        <f>Aggregates!Q36</f>
        <v>37.5</v>
      </c>
      <c r="R50" s="204">
        <f>Aggregates!R36</f>
        <v>66.666666666666671</v>
      </c>
      <c r="S50" s="214"/>
    </row>
    <row r="51" spans="1:19">
      <c r="A51" s="202" t="str">
        <f>Aggregates!BJ37</f>
        <v>Latin America and the Caribbean</v>
      </c>
      <c r="B51" s="203" t="str">
        <f>Aggregates!B37</f>
        <v xml:space="preserve">Peru </v>
      </c>
      <c r="C51" s="203">
        <f>Aggregates!C37</f>
        <v>44.648809523809526</v>
      </c>
      <c r="D51" s="203">
        <f>Aggregates!D37</f>
        <v>69.565217391304344</v>
      </c>
      <c r="E51" s="203">
        <f>Aggregates!E37</f>
        <v>31.25</v>
      </c>
      <c r="F51" s="203">
        <f>Aggregates!F37</f>
        <v>43.75</v>
      </c>
      <c r="G51" s="203">
        <f>Aggregates!G37</f>
        <v>25</v>
      </c>
      <c r="H51" s="203">
        <f>Aggregates!H37</f>
        <v>62.5</v>
      </c>
      <c r="I51" s="203">
        <f>Aggregates!I37</f>
        <v>61.25</v>
      </c>
      <c r="J51" s="203">
        <f>Aggregates!J37</f>
        <v>62.5</v>
      </c>
      <c r="K51" s="203">
        <f>Aggregates!K37</f>
        <v>60</v>
      </c>
      <c r="L51" s="203">
        <f>Aggregates!L37</f>
        <v>56.785714285714285</v>
      </c>
      <c r="M51" s="203">
        <f>Aggregates!M37</f>
        <v>60</v>
      </c>
      <c r="N51" s="203">
        <f>Aggregates!N37</f>
        <v>53.571428571428569</v>
      </c>
      <c r="O51" s="203">
        <f>Aggregates!O37</f>
        <v>0</v>
      </c>
      <c r="P51" s="203">
        <f>Aggregates!P37</f>
        <v>61.458333333333336</v>
      </c>
      <c r="Q51" s="203">
        <f>Aggregates!Q37</f>
        <v>56.25</v>
      </c>
      <c r="R51" s="204">
        <f>Aggregates!R37</f>
        <v>66.666666666666671</v>
      </c>
      <c r="S51" s="214"/>
    </row>
    <row r="52" spans="1:19">
      <c r="A52" s="202" t="str">
        <f>Aggregates!BJ50</f>
        <v>Latin America and the Caribbean</v>
      </c>
      <c r="B52" s="203" t="str">
        <f>Aggregates!B50</f>
        <v>Trinidad &amp; Tobago</v>
      </c>
      <c r="C52" s="203">
        <f>Aggregates!C50</f>
        <v>27.300595238095241</v>
      </c>
      <c r="D52" s="203">
        <f>Aggregates!D50</f>
        <v>32.608695652173914</v>
      </c>
      <c r="E52" s="203">
        <f>Aggregates!E50</f>
        <v>30</v>
      </c>
      <c r="F52" s="203">
        <f>Aggregates!F50</f>
        <v>18.75</v>
      </c>
      <c r="G52" s="203">
        <f>Aggregates!G50</f>
        <v>25</v>
      </c>
      <c r="H52" s="203">
        <f>Aggregates!H50</f>
        <v>12.5</v>
      </c>
      <c r="I52" s="203">
        <f>Aggregates!I50</f>
        <v>23.75</v>
      </c>
      <c r="J52" s="203">
        <f>Aggregates!J50</f>
        <v>37.5</v>
      </c>
      <c r="K52" s="203">
        <f>Aggregates!K50</f>
        <v>10</v>
      </c>
      <c r="L52" s="203">
        <f>Aggregates!L50</f>
        <v>40.357142857142861</v>
      </c>
      <c r="M52" s="203">
        <f>Aggregates!M50</f>
        <v>45</v>
      </c>
      <c r="N52" s="203">
        <f>Aggregates!N50</f>
        <v>35.714285714285715</v>
      </c>
      <c r="O52" s="203">
        <f>Aggregates!O50</f>
        <v>0</v>
      </c>
      <c r="P52" s="203">
        <f>Aggregates!P50</f>
        <v>53.645833333333336</v>
      </c>
      <c r="Q52" s="203">
        <f>Aggregates!Q50</f>
        <v>40.625</v>
      </c>
      <c r="R52" s="204">
        <f>Aggregates!R50</f>
        <v>66.666666666666671</v>
      </c>
      <c r="S52" s="214"/>
    </row>
    <row r="53" spans="1:19">
      <c r="A53" s="202" t="str">
        <f>Aggregates!BJ54</f>
        <v>Latin America and the Caribbean</v>
      </c>
      <c r="B53" s="203" t="str">
        <f>Aggregates!B54</f>
        <v>Uruguay</v>
      </c>
      <c r="C53" s="203">
        <f>Aggregates!C54</f>
        <v>46.211309523809526</v>
      </c>
      <c r="D53" s="203">
        <f>Aggregates!D54</f>
        <v>58.695652173913047</v>
      </c>
      <c r="E53" s="203">
        <f>Aggregates!E54</f>
        <v>48.75</v>
      </c>
      <c r="F53" s="203">
        <f>Aggregates!F54</f>
        <v>62.5</v>
      </c>
      <c r="G53" s="203">
        <f>Aggregates!G54</f>
        <v>87.5</v>
      </c>
      <c r="H53" s="203">
        <f>Aggregates!H54</f>
        <v>37.5</v>
      </c>
      <c r="I53" s="203">
        <f>Aggregates!I54</f>
        <v>47.5</v>
      </c>
      <c r="J53" s="203">
        <f>Aggregates!J54</f>
        <v>25</v>
      </c>
      <c r="K53" s="203">
        <f>Aggregates!K54</f>
        <v>70</v>
      </c>
      <c r="L53" s="203">
        <f>Aggregates!L54</f>
        <v>64.285714285714278</v>
      </c>
      <c r="M53" s="203">
        <f>Aggregates!M54</f>
        <v>50</v>
      </c>
      <c r="N53" s="203">
        <f>Aggregates!N54</f>
        <v>78.571428571428569</v>
      </c>
      <c r="O53" s="203">
        <f>Aggregates!O54</f>
        <v>0</v>
      </c>
      <c r="P53" s="203">
        <f>Aggregates!P54</f>
        <v>56.770833333333336</v>
      </c>
      <c r="Q53" s="203">
        <f>Aggregates!Q54</f>
        <v>46.875</v>
      </c>
      <c r="R53" s="204">
        <f>Aggregates!R54</f>
        <v>66.666666666666671</v>
      </c>
      <c r="S53" s="214"/>
    </row>
    <row r="54" spans="1:19">
      <c r="A54" s="202" t="str">
        <f>Aggregates!BJ55</f>
        <v>Latin America and the Caribbean</v>
      </c>
      <c r="B54" s="203" t="str">
        <f>Aggregates!B55</f>
        <v>Venezuela</v>
      </c>
      <c r="C54" s="203">
        <f>Aggregates!C55</f>
        <v>29.428571428571427</v>
      </c>
      <c r="D54" s="203">
        <f>Aggregates!D55</f>
        <v>45.652173913043477</v>
      </c>
      <c r="E54" s="203">
        <f>Aggregates!E55</f>
        <v>16.25</v>
      </c>
      <c r="F54" s="203">
        <f>Aggregates!F55</f>
        <v>31.25</v>
      </c>
      <c r="G54" s="203">
        <f>Aggregates!G55</f>
        <v>25</v>
      </c>
      <c r="H54" s="203">
        <f>Aggregates!H55</f>
        <v>37.5</v>
      </c>
      <c r="I54" s="203">
        <f>Aggregates!I55</f>
        <v>42.5</v>
      </c>
      <c r="J54" s="203">
        <f>Aggregates!J55</f>
        <v>75</v>
      </c>
      <c r="K54" s="203">
        <f>Aggregates!K55</f>
        <v>10</v>
      </c>
      <c r="L54" s="203">
        <f>Aggregates!L55</f>
        <v>29.642857142857142</v>
      </c>
      <c r="M54" s="203">
        <f>Aggregates!M55</f>
        <v>45</v>
      </c>
      <c r="N54" s="203">
        <f>Aggregates!N55</f>
        <v>14.285714285714286</v>
      </c>
      <c r="O54" s="203">
        <f>Aggregates!O55</f>
        <v>0</v>
      </c>
      <c r="P54" s="203">
        <f>Aggregates!P55</f>
        <v>43.75</v>
      </c>
      <c r="Q54" s="203">
        <f>Aggregates!Q55</f>
        <v>37.5</v>
      </c>
      <c r="R54" s="204">
        <f>Aggregates!R55</f>
        <v>50</v>
      </c>
      <c r="S54" s="214"/>
    </row>
    <row r="55" spans="1:19" ht="16" thickBot="1">
      <c r="A55" s="205" t="str">
        <f>Aggregates!BJ53</f>
        <v>North America</v>
      </c>
      <c r="B55" s="206" t="str">
        <f>Aggregates!B53</f>
        <v>United States</v>
      </c>
      <c r="C55" s="206">
        <f>Aggregates!C53</f>
        <v>67.092261904761898</v>
      </c>
      <c r="D55" s="206">
        <f>Aggregates!D53</f>
        <v>71.739130434782609</v>
      </c>
      <c r="E55" s="206">
        <f>Aggregates!E53</f>
        <v>67.5</v>
      </c>
      <c r="F55" s="206">
        <f>Aggregates!F53</f>
        <v>56.25</v>
      </c>
      <c r="G55" s="206">
        <f>Aggregates!G53</f>
        <v>62.5</v>
      </c>
      <c r="H55" s="206">
        <f>Aggregates!H53</f>
        <v>50</v>
      </c>
      <c r="I55" s="206">
        <f>Aggregates!I53</f>
        <v>72.5</v>
      </c>
      <c r="J55" s="206">
        <f>Aggregates!J53</f>
        <v>75</v>
      </c>
      <c r="K55" s="206">
        <f>Aggregates!K53</f>
        <v>70</v>
      </c>
      <c r="L55" s="206">
        <f>Aggregates!L53</f>
        <v>85.357142857142861</v>
      </c>
      <c r="M55" s="206">
        <f>Aggregates!M53</f>
        <v>85</v>
      </c>
      <c r="N55" s="206">
        <f>Aggregates!N53</f>
        <v>85.714285714285708</v>
      </c>
      <c r="O55" s="206">
        <f>Aggregates!O53</f>
        <v>50</v>
      </c>
      <c r="P55" s="206">
        <f>Aggregates!P53</f>
        <v>71.354166666666657</v>
      </c>
      <c r="Q55" s="206">
        <f>Aggregates!Q53</f>
        <v>59.375</v>
      </c>
      <c r="R55" s="207">
        <f>Aggregates!R53</f>
        <v>83.333333333333329</v>
      </c>
      <c r="S55" s="214"/>
    </row>
  </sheetData>
  <autoFilter ref="A1:R1">
    <sortState ref="A2:R55">
      <sortCondition ref="A1:A55"/>
    </sortState>
  </autoFilter>
  <sortState ref="A2:R55">
    <sortCondition ref="A2"/>
  </sortState>
  <dataValidations count="1">
    <dataValidation type="custom" allowBlank="1" showInputMessage="1" showErrorMessage="1" sqref="A1:XFD1048576">
      <formula1>"&lt;.0001"</formula1>
    </dataValidation>
  </dataValidation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5"/>
  <sheetViews>
    <sheetView zoomScale="75" zoomScaleNormal="75" zoomScalePageLayoutView="75" workbookViewId="0">
      <selection activeCell="J7" sqref="J7"/>
    </sheetView>
  </sheetViews>
  <sheetFormatPr baseColWidth="10" defaultRowHeight="15" x14ac:dyDescent="0"/>
  <cols>
    <col min="3" max="3" width="10.83203125" style="191"/>
    <col min="6" max="6" width="5" style="103" customWidth="1"/>
    <col min="7" max="7" width="27.5" customWidth="1"/>
    <col min="10" max="15" width="17.83203125" customWidth="1"/>
  </cols>
  <sheetData>
    <row r="1" spans="1:15" s="135" customFormat="1" ht="61" thickBot="1">
      <c r="A1" s="208" t="str">
        <f>Aggregates!BK1</f>
        <v>OECD (1=yes, 0=no)</v>
      </c>
      <c r="B1" s="215" t="str">
        <f>Aggregates!B1</f>
        <v>Country</v>
      </c>
      <c r="C1" s="209" t="str">
        <f>Aggregates!C1</f>
        <v>Overal Aggregate (weighted by section)</v>
      </c>
      <c r="D1" s="215" t="str">
        <f>Aggregates!D1</f>
        <v>In Law Aggregate</v>
      </c>
      <c r="E1" s="216" t="str">
        <f>Aggregates!E1</f>
        <v>In Practice Aggregate</v>
      </c>
      <c r="F1" s="217"/>
      <c r="G1" s="196"/>
      <c r="H1" s="196" t="s">
        <v>5443</v>
      </c>
      <c r="I1" s="196" t="s">
        <v>5450</v>
      </c>
      <c r="J1" s="196" t="s">
        <v>5451</v>
      </c>
      <c r="K1" s="196"/>
      <c r="L1" s="196"/>
      <c r="M1" s="196"/>
      <c r="N1" s="196"/>
      <c r="O1" s="196"/>
    </row>
    <row r="2" spans="1:15">
      <c r="A2" s="202">
        <f>Aggregates!BK4</f>
        <v>1</v>
      </c>
      <c r="B2" s="211" t="str">
        <f>Aggregates!B4</f>
        <v>Australia</v>
      </c>
      <c r="C2" s="203">
        <f>Aggregates!C4</f>
        <v>49.491071428571431</v>
      </c>
      <c r="D2" s="203">
        <f>Aggregates!D4</f>
        <v>41.304347826086953</v>
      </c>
      <c r="E2" s="204">
        <f>Aggregates!E4</f>
        <v>67.5</v>
      </c>
      <c r="F2" s="197"/>
      <c r="G2" s="198" t="s">
        <v>5447</v>
      </c>
      <c r="H2" s="191">
        <f>AVERAGE($C$2:C$18)</f>
        <v>51.078606442577033</v>
      </c>
      <c r="I2" s="191">
        <f>AVERAGE(C19:C55)</f>
        <v>42.292953667953675</v>
      </c>
      <c r="J2">
        <f>TTEST(C2:C18, C19:C55, 2, 3)</f>
        <v>4.9231856617933493E-2</v>
      </c>
      <c r="K2" t="s">
        <v>5446</v>
      </c>
    </row>
    <row r="3" spans="1:15">
      <c r="A3" s="202">
        <f>Aggregates!BK5</f>
        <v>1</v>
      </c>
      <c r="B3" s="211" t="str">
        <f>Aggregates!B5</f>
        <v>Austria</v>
      </c>
      <c r="C3" s="203">
        <f>Aggregates!C5</f>
        <v>33.94345238095238</v>
      </c>
      <c r="D3" s="203">
        <f>Aggregates!D5</f>
        <v>36.956521739130437</v>
      </c>
      <c r="E3" s="204">
        <f>Aggregates!E5</f>
        <v>45</v>
      </c>
      <c r="F3" s="197"/>
      <c r="G3" s="198" t="s">
        <v>5449</v>
      </c>
      <c r="H3" s="191">
        <f>AVERAGE(D2:D18)</f>
        <v>58.951406649616374</v>
      </c>
      <c r="I3" s="191">
        <f>AVERAGE(D19:D55)</f>
        <v>55.699177438307863</v>
      </c>
      <c r="J3">
        <f>TTEST(D2:D18, D19:D55, 2, 3)</f>
        <v>0.58686089235190586</v>
      </c>
      <c r="K3" t="s">
        <v>5445</v>
      </c>
    </row>
    <row r="4" spans="1:15">
      <c r="A4" s="202">
        <f>Aggregates!BK7</f>
        <v>1</v>
      </c>
      <c r="B4" s="211" t="str">
        <f>Aggregates!B7</f>
        <v>Belgium</v>
      </c>
      <c r="C4" s="203">
        <f>Aggregates!C7</f>
        <v>32.729166666666671</v>
      </c>
      <c r="D4" s="203">
        <f>Aggregates!D7</f>
        <v>39.130434782608695</v>
      </c>
      <c r="E4" s="204">
        <f>Aggregates!E7</f>
        <v>31.25</v>
      </c>
      <c r="F4" s="197"/>
      <c r="G4" s="198" t="s">
        <v>5448</v>
      </c>
      <c r="H4" s="191">
        <f>AVERAGE(E2:E18)</f>
        <v>52.279411764705884</v>
      </c>
      <c r="I4" s="191">
        <f>AVERAGE(E19:E55)</f>
        <v>36.283783783783782</v>
      </c>
      <c r="J4">
        <f>TTEST(E2:E18, E19:E55, 2, 3)</f>
        <v>4.8858343830513915E-4</v>
      </c>
      <c r="K4" t="s">
        <v>5444</v>
      </c>
    </row>
    <row r="5" spans="1:15">
      <c r="A5" s="202">
        <f>Aggregates!BK13</f>
        <v>1</v>
      </c>
      <c r="B5" s="211" t="str">
        <f>Aggregates!B13</f>
        <v>Chile</v>
      </c>
      <c r="C5" s="203">
        <f>Aggregates!C13</f>
        <v>66.279761904761898</v>
      </c>
      <c r="D5" s="203">
        <f>Aggregates!D13</f>
        <v>82.608695652173907</v>
      </c>
      <c r="E5" s="204">
        <f>Aggregates!E13</f>
        <v>55</v>
      </c>
      <c r="F5" s="197"/>
      <c r="G5" s="193" t="s">
        <v>5452</v>
      </c>
      <c r="H5" s="191">
        <f>STDEV(C2:C18)</f>
        <v>13.067012035623289</v>
      </c>
      <c r="I5" s="191">
        <f>STDEV(C19:C55)</f>
        <v>18.017595189932681</v>
      </c>
      <c r="J5" s="193"/>
      <c r="L5" s="193"/>
      <c r="N5" s="193"/>
    </row>
    <row r="6" spans="1:15">
      <c r="A6" s="202">
        <f>Aggregates!BK19</f>
        <v>1</v>
      </c>
      <c r="B6" s="211" t="str">
        <f>Aggregates!B19</f>
        <v>Germany</v>
      </c>
      <c r="C6" s="203">
        <f>Aggregates!C19</f>
        <v>40.74702380952381</v>
      </c>
      <c r="D6" s="203">
        <f>Aggregates!D19</f>
        <v>43.478260869565219</v>
      </c>
      <c r="E6" s="204">
        <f>Aggregates!E19</f>
        <v>50</v>
      </c>
      <c r="F6" s="197"/>
      <c r="G6" s="193" t="s">
        <v>5453</v>
      </c>
      <c r="H6" s="191">
        <f>STDEV(D2:D18)</f>
        <v>18.793386365058993</v>
      </c>
      <c r="I6" s="191">
        <f>STDEV(D19:D55)</f>
        <v>23.11100846534103</v>
      </c>
    </row>
    <row r="7" spans="1:15">
      <c r="A7" s="202">
        <f>Aggregates!BK21</f>
        <v>1</v>
      </c>
      <c r="B7" s="211" t="str">
        <f>Aggregates!B21</f>
        <v>Hungary</v>
      </c>
      <c r="C7" s="203">
        <f>Aggregates!C21</f>
        <v>38.63095238095238</v>
      </c>
      <c r="D7" s="203">
        <f>Aggregates!D21</f>
        <v>47.826086956521742</v>
      </c>
      <c r="E7" s="204">
        <f>Aggregates!E21</f>
        <v>42.5</v>
      </c>
      <c r="F7" s="197"/>
      <c r="G7" s="193" t="s">
        <v>5454</v>
      </c>
      <c r="H7" s="191">
        <f>STDEV(E2:E18)</f>
        <v>12.91676549614311</v>
      </c>
      <c r="I7" s="191">
        <f>STDEV(E19:E55)</f>
        <v>17.195986507087984</v>
      </c>
    </row>
    <row r="8" spans="1:15">
      <c r="A8" s="202">
        <f>Aggregates!BK24</f>
        <v>1</v>
      </c>
      <c r="B8" s="211" t="str">
        <f>Aggregates!B24</f>
        <v>Israel</v>
      </c>
      <c r="C8" s="203">
        <f>Aggregates!C24</f>
        <v>58.919642857142854</v>
      </c>
      <c r="D8" s="203">
        <f>Aggregates!D24</f>
        <v>67.391304347826093</v>
      </c>
      <c r="E8" s="204">
        <f>Aggregates!E24</f>
        <v>52.5</v>
      </c>
      <c r="F8" s="197"/>
      <c r="G8" s="191"/>
      <c r="H8" s="191"/>
      <c r="I8" s="191"/>
    </row>
    <row r="9" spans="1:15">
      <c r="A9" s="202">
        <f>Aggregates!BK25</f>
        <v>1</v>
      </c>
      <c r="B9" s="211" t="str">
        <f>Aggregates!B25</f>
        <v>Italy</v>
      </c>
      <c r="C9" s="203">
        <f>Aggregates!C25</f>
        <v>39.297619047619044</v>
      </c>
      <c r="D9" s="203">
        <f>Aggregates!D25</f>
        <v>52.173913043478258</v>
      </c>
      <c r="E9" s="204">
        <f>Aggregates!E25</f>
        <v>28.75</v>
      </c>
      <c r="F9" s="197"/>
      <c r="G9" s="191"/>
      <c r="H9" s="191"/>
      <c r="I9" s="191"/>
    </row>
    <row r="10" spans="1:15">
      <c r="A10" s="202">
        <f>Aggregates!BK26</f>
        <v>1</v>
      </c>
      <c r="B10" s="211" t="str">
        <f>Aggregates!B26</f>
        <v>Japan</v>
      </c>
      <c r="C10" s="203">
        <f>Aggregates!C26</f>
        <v>49.99702380952381</v>
      </c>
      <c r="D10" s="203">
        <f>Aggregates!D26</f>
        <v>58.695652173913047</v>
      </c>
      <c r="E10" s="204">
        <f>Aggregates!E26</f>
        <v>52.5</v>
      </c>
      <c r="F10" s="197"/>
      <c r="G10" s="191"/>
      <c r="H10" s="191"/>
      <c r="I10" s="191"/>
    </row>
    <row r="11" spans="1:15">
      <c r="A11" s="202">
        <f>Aggregates!BK28</f>
        <v>1</v>
      </c>
      <c r="B11" s="211" t="str">
        <f>Aggregates!B28</f>
        <v>South Korea</v>
      </c>
      <c r="C11" s="203">
        <f>Aggregates!C28</f>
        <v>66.413690476190482</v>
      </c>
      <c r="D11" s="203">
        <f>Aggregates!D28</f>
        <v>80.434782608695656</v>
      </c>
      <c r="E11" s="204">
        <f>Aggregates!E28</f>
        <v>51.25</v>
      </c>
      <c r="F11" s="197"/>
      <c r="G11" s="191"/>
      <c r="H11" s="191"/>
      <c r="I11" s="191"/>
    </row>
    <row r="12" spans="1:15">
      <c r="A12" s="202">
        <f>Aggregates!BK32</f>
        <v>1</v>
      </c>
      <c r="B12" s="211" t="str">
        <f>Aggregates!B32</f>
        <v>Mexico</v>
      </c>
      <c r="C12" s="203">
        <f>Aggregates!C32</f>
        <v>69.43452380952381</v>
      </c>
      <c r="D12" s="203">
        <f>Aggregates!D32</f>
        <v>89.130434782608702</v>
      </c>
      <c r="E12" s="204">
        <f>Aggregates!E32</f>
        <v>57.5</v>
      </c>
      <c r="F12" s="197"/>
      <c r="G12" s="191"/>
      <c r="H12" s="191"/>
      <c r="I12" s="191"/>
    </row>
    <row r="13" spans="1:15">
      <c r="A13" s="202">
        <f>Aggregates!BK39</f>
        <v>1</v>
      </c>
      <c r="B13" s="211" t="str">
        <f>Aggregates!B39</f>
        <v>Poland</v>
      </c>
      <c r="C13" s="203">
        <f>Aggregates!C39</f>
        <v>62.366071428571423</v>
      </c>
      <c r="D13" s="203">
        <f>Aggregates!D39</f>
        <v>82.608695652173907</v>
      </c>
      <c r="E13" s="204">
        <f>Aggregates!E39</f>
        <v>57.5</v>
      </c>
      <c r="F13" s="197"/>
      <c r="G13" s="191"/>
      <c r="H13" s="191"/>
      <c r="I13" s="191"/>
    </row>
    <row r="14" spans="1:15">
      <c r="A14" s="202">
        <f>Aggregates!BK44</f>
        <v>1</v>
      </c>
      <c r="B14" s="211" t="str">
        <f>Aggregates!B44</f>
        <v>Slovenia</v>
      </c>
      <c r="C14" s="203">
        <f>Aggregates!C44</f>
        <v>62.797619047619037</v>
      </c>
      <c r="D14" s="203">
        <f>Aggregates!D44</f>
        <v>80.434782608695656</v>
      </c>
      <c r="E14" s="204">
        <f>Aggregates!E44</f>
        <v>66.25</v>
      </c>
      <c r="F14" s="197"/>
      <c r="G14" s="191"/>
      <c r="H14" s="191"/>
      <c r="I14" s="191"/>
    </row>
    <row r="15" spans="1:15">
      <c r="A15" s="202">
        <f>Aggregates!BK48</f>
        <v>1</v>
      </c>
      <c r="B15" s="211" t="str">
        <f>Aggregates!B48</f>
        <v>Sweden</v>
      </c>
      <c r="C15" s="203">
        <f>Aggregates!C48</f>
        <v>37.970238095238095</v>
      </c>
      <c r="D15" s="203">
        <f>Aggregates!D48</f>
        <v>39.130434782608695</v>
      </c>
      <c r="E15" s="204">
        <f>Aggregates!E48</f>
        <v>50</v>
      </c>
      <c r="F15" s="197"/>
      <c r="G15" s="191"/>
      <c r="H15" s="191"/>
      <c r="I15" s="191"/>
    </row>
    <row r="16" spans="1:15">
      <c r="A16" s="202">
        <f>Aggregates!BK51</f>
        <v>1</v>
      </c>
      <c r="B16" s="211" t="str">
        <f>Aggregates!B51</f>
        <v>Turkey</v>
      </c>
      <c r="C16" s="203">
        <f>Aggregates!C51</f>
        <v>39.386904761904759</v>
      </c>
      <c r="D16" s="203">
        <f>Aggregates!D51</f>
        <v>50</v>
      </c>
      <c r="E16" s="204">
        <f>Aggregates!E51</f>
        <v>37.5</v>
      </c>
      <c r="F16" s="197"/>
      <c r="G16" s="191"/>
      <c r="H16" s="191"/>
      <c r="I16" s="191"/>
    </row>
    <row r="17" spans="1:21">
      <c r="A17" s="202">
        <f>Aggregates!BK52</f>
        <v>1</v>
      </c>
      <c r="B17" s="211" t="str">
        <f>Aggregates!B52</f>
        <v>United Kingdom</v>
      </c>
      <c r="C17" s="203">
        <f>Aggregates!C52</f>
        <v>52.839285714285708</v>
      </c>
      <c r="D17" s="203">
        <f>Aggregates!D52</f>
        <v>39.130434782608695</v>
      </c>
      <c r="E17" s="204">
        <f>Aggregates!E52</f>
        <v>76.25</v>
      </c>
      <c r="F17" s="197"/>
      <c r="G17" s="191"/>
      <c r="H17" s="191"/>
      <c r="I17" s="191"/>
    </row>
    <row r="18" spans="1:21">
      <c r="A18" s="202">
        <f>Aggregates!BK53</f>
        <v>1</v>
      </c>
      <c r="B18" s="211" t="str">
        <f>Aggregates!B53</f>
        <v>United States</v>
      </c>
      <c r="C18" s="203">
        <f>Aggregates!C53</f>
        <v>67.092261904761898</v>
      </c>
      <c r="D18" s="203">
        <f>Aggregates!D53</f>
        <v>71.739130434782609</v>
      </c>
      <c r="E18" s="204">
        <f>Aggregates!E53</f>
        <v>67.5</v>
      </c>
      <c r="F18" s="197"/>
      <c r="G18" s="191"/>
      <c r="H18" s="191"/>
      <c r="I18" s="191"/>
    </row>
    <row r="19" spans="1:21">
      <c r="A19" s="202">
        <f>Aggregates!BK2</f>
        <v>0</v>
      </c>
      <c r="B19" s="211" t="str">
        <f>Aggregates!B2</f>
        <v>Albania</v>
      </c>
      <c r="C19" s="203">
        <f>Aggregates!C2</f>
        <v>57.30952380952381</v>
      </c>
      <c r="D19" s="203">
        <f>Aggregates!D2</f>
        <v>84.782608695652172</v>
      </c>
      <c r="E19" s="204">
        <f>Aggregates!E2</f>
        <v>40</v>
      </c>
      <c r="F19" s="197"/>
      <c r="G19" s="191"/>
      <c r="H19" s="191"/>
      <c r="I19" s="191"/>
      <c r="K19" s="191"/>
      <c r="M19" s="191"/>
      <c r="N19" s="191"/>
      <c r="P19" s="191"/>
      <c r="Q19" s="191"/>
      <c r="S19" s="191"/>
      <c r="T19" s="191"/>
      <c r="U19" s="191"/>
    </row>
    <row r="20" spans="1:21">
      <c r="A20" s="202">
        <f>Aggregates!BK3</f>
        <v>0</v>
      </c>
      <c r="B20" s="211" t="str">
        <f>Aggregates!B3</f>
        <v>Argentina</v>
      </c>
      <c r="C20" s="203">
        <f>Aggregates!C3</f>
        <v>72.288690476190482</v>
      </c>
      <c r="D20" s="203">
        <f>Aggregates!D3</f>
        <v>91.304347826086953</v>
      </c>
      <c r="E20" s="204">
        <f>Aggregates!E3</f>
        <v>60</v>
      </c>
      <c r="F20" s="197"/>
      <c r="G20" s="191"/>
      <c r="H20" s="191"/>
      <c r="I20" s="191"/>
    </row>
    <row r="21" spans="1:21">
      <c r="A21" s="202">
        <f>Aggregates!BK6</f>
        <v>0</v>
      </c>
      <c r="B21" s="211" t="str">
        <f>Aggregates!B6</f>
        <v>Bangladesh</v>
      </c>
      <c r="C21" s="203">
        <f>Aggregates!C6</f>
        <v>41.988095238095241</v>
      </c>
      <c r="D21" s="203">
        <f>Aggregates!D6</f>
        <v>56.521739130434781</v>
      </c>
      <c r="E21" s="204">
        <f>Aggregates!E6</f>
        <v>33.75</v>
      </c>
      <c r="F21" s="197"/>
      <c r="G21" s="191"/>
      <c r="H21" s="191"/>
      <c r="I21" s="191"/>
    </row>
    <row r="22" spans="1:21">
      <c r="A22" s="202">
        <f>Aggregates!BK8</f>
        <v>0</v>
      </c>
      <c r="B22" s="211" t="str">
        <f>Aggregates!B8</f>
        <v>Bolivia</v>
      </c>
      <c r="C22" s="203">
        <f>Aggregates!C8</f>
        <v>30.3125</v>
      </c>
      <c r="D22" s="203">
        <f>Aggregates!D8</f>
        <v>41.304347826086953</v>
      </c>
      <c r="E22" s="204">
        <f>Aggregates!E8</f>
        <v>25</v>
      </c>
      <c r="F22" s="197"/>
      <c r="G22" s="191"/>
      <c r="H22" s="191"/>
      <c r="I22" s="191"/>
    </row>
    <row r="23" spans="1:21">
      <c r="A23" s="202">
        <f>Aggregates!BK9</f>
        <v>0</v>
      </c>
      <c r="B23" s="211" t="str">
        <f>Aggregates!B9</f>
        <v>Bosnia and Herzegovina</v>
      </c>
      <c r="C23" s="203">
        <f>Aggregates!C9</f>
        <v>48.398809523809526</v>
      </c>
      <c r="D23" s="203">
        <f>Aggregates!D9</f>
        <v>73.913043478260875</v>
      </c>
      <c r="E23" s="204">
        <f>Aggregates!E9</f>
        <v>35</v>
      </c>
      <c r="F23" s="197"/>
      <c r="G23" s="191"/>
      <c r="H23" s="191"/>
      <c r="I23" s="191"/>
    </row>
    <row r="24" spans="1:21">
      <c r="A24" s="202">
        <f>Aggregates!BK10</f>
        <v>0</v>
      </c>
      <c r="B24" s="211" t="str">
        <f>Aggregates!B10</f>
        <v>Botswana</v>
      </c>
      <c r="C24" s="203">
        <f>Aggregates!C10</f>
        <v>18.651785714285715</v>
      </c>
      <c r="D24" s="203">
        <f>Aggregates!D10</f>
        <v>23.913043478260871</v>
      </c>
      <c r="E24" s="204">
        <f>Aggregates!E10</f>
        <v>13.75</v>
      </c>
      <c r="F24" s="197"/>
      <c r="G24" s="191"/>
      <c r="H24" s="191"/>
      <c r="I24" s="191"/>
    </row>
    <row r="25" spans="1:21">
      <c r="A25" s="202">
        <f>Aggregates!BK11</f>
        <v>0</v>
      </c>
      <c r="B25" s="211" t="str">
        <f>Aggregates!B11</f>
        <v>Brazil</v>
      </c>
      <c r="C25" s="203">
        <f>Aggregates!C11</f>
        <v>54.50297619047619</v>
      </c>
      <c r="D25" s="203">
        <f>Aggregates!D11</f>
        <v>76.086956521739125</v>
      </c>
      <c r="E25" s="204">
        <f>Aggregates!E11</f>
        <v>47.5</v>
      </c>
      <c r="F25" s="197"/>
      <c r="G25" s="191"/>
      <c r="H25" s="191"/>
      <c r="I25" s="191"/>
    </row>
    <row r="26" spans="1:21">
      <c r="A26" s="202">
        <f>Aggregates!BK12</f>
        <v>0</v>
      </c>
      <c r="B26" s="211" t="str">
        <f>Aggregates!B12</f>
        <v>Bulgaria</v>
      </c>
      <c r="C26" s="203">
        <f>Aggregates!C12</f>
        <v>52.12797619047619</v>
      </c>
      <c r="D26" s="203">
        <f>Aggregates!D12</f>
        <v>76.086956521739125</v>
      </c>
      <c r="E26" s="204">
        <f>Aggregates!E12</f>
        <v>36.25</v>
      </c>
      <c r="F26" s="197"/>
      <c r="G26" s="191"/>
      <c r="H26" s="191"/>
      <c r="I26" s="191"/>
    </row>
    <row r="27" spans="1:21">
      <c r="A27" s="202">
        <f>Aggregates!BK14</f>
        <v>0</v>
      </c>
      <c r="B27" s="211" t="str">
        <f>Aggregates!B14</f>
        <v>Colombia</v>
      </c>
      <c r="C27" s="203">
        <f>Aggregates!C14</f>
        <v>65.288690476190482</v>
      </c>
      <c r="D27" s="203">
        <f>Aggregates!D14</f>
        <v>84.782608695652172</v>
      </c>
      <c r="E27" s="204">
        <f>Aggregates!E14</f>
        <v>61.25</v>
      </c>
      <c r="F27" s="197"/>
      <c r="G27" s="191"/>
      <c r="H27" s="191"/>
      <c r="I27" s="191"/>
    </row>
    <row r="28" spans="1:21">
      <c r="A28" s="202">
        <f>Aggregates!BK15</f>
        <v>0</v>
      </c>
      <c r="B28" s="211" t="str">
        <f>Aggregates!B15</f>
        <v>Costa Rica</v>
      </c>
      <c r="C28" s="203">
        <f>Aggregates!C15</f>
        <v>71.866071428571416</v>
      </c>
      <c r="D28" s="203">
        <f>Aggregates!D15</f>
        <v>78.260869565217391</v>
      </c>
      <c r="E28" s="204">
        <f>Aggregates!E15</f>
        <v>68.75</v>
      </c>
      <c r="F28" s="197"/>
      <c r="G28" s="191"/>
      <c r="H28" s="191"/>
      <c r="I28" s="191"/>
    </row>
    <row r="29" spans="1:21">
      <c r="A29" s="202">
        <f>Aggregates!BK16</f>
        <v>0</v>
      </c>
      <c r="B29" s="211" t="str">
        <f>Aggregates!B16</f>
        <v>Croatia</v>
      </c>
      <c r="C29" s="203">
        <f>Aggregates!C16</f>
        <v>62.181547619047628</v>
      </c>
      <c r="D29" s="203">
        <f>Aggregates!D16</f>
        <v>78.260869565217391</v>
      </c>
      <c r="E29" s="204">
        <f>Aggregates!E16</f>
        <v>63.75</v>
      </c>
      <c r="F29" s="197"/>
      <c r="G29" s="191"/>
      <c r="H29" s="191"/>
      <c r="I29" s="191"/>
    </row>
    <row r="30" spans="1:21">
      <c r="A30" s="202">
        <f>Aggregates!BK17</f>
        <v>0</v>
      </c>
      <c r="B30" s="211" t="str">
        <f>Aggregates!B17</f>
        <v>Ecuador</v>
      </c>
      <c r="C30" s="203">
        <f>Aggregates!C17</f>
        <v>65.770833333333329</v>
      </c>
      <c r="D30" s="203">
        <f>Aggregates!D17</f>
        <v>73.913043478260875</v>
      </c>
      <c r="E30" s="204">
        <f>Aggregates!E17</f>
        <v>40</v>
      </c>
      <c r="F30" s="197"/>
      <c r="G30" s="191"/>
      <c r="H30" s="191"/>
      <c r="I30" s="191"/>
    </row>
    <row r="31" spans="1:21">
      <c r="A31" s="202">
        <f>Aggregates!BK18</f>
        <v>0</v>
      </c>
      <c r="B31" s="211" t="str">
        <f>Aggregates!B18</f>
        <v>Georgia</v>
      </c>
      <c r="C31" s="203">
        <f>Aggregates!C18</f>
        <v>79.782738095238102</v>
      </c>
      <c r="D31" s="203">
        <f>Aggregates!D18</f>
        <v>93.478260869565219</v>
      </c>
      <c r="E31" s="204">
        <f>Aggregates!E18</f>
        <v>63.75</v>
      </c>
      <c r="F31" s="197"/>
      <c r="G31" s="191"/>
      <c r="H31" s="191"/>
      <c r="I31" s="191"/>
    </row>
    <row r="32" spans="1:21">
      <c r="A32" s="202">
        <f>Aggregates!BK20</f>
        <v>0</v>
      </c>
      <c r="B32" s="211" t="str">
        <f>Aggregates!B20</f>
        <v>Ghana</v>
      </c>
      <c r="C32" s="203">
        <f>Aggregates!C20</f>
        <v>26.577380952380953</v>
      </c>
      <c r="D32" s="203">
        <f>Aggregates!D20</f>
        <v>36.956521739130437</v>
      </c>
      <c r="E32" s="204">
        <f>Aggregates!E20</f>
        <v>22.5</v>
      </c>
      <c r="F32" s="197"/>
      <c r="G32" s="191"/>
      <c r="H32" s="191"/>
      <c r="I32" s="191"/>
    </row>
    <row r="33" spans="1:9">
      <c r="A33" s="202">
        <f>Aggregates!BK22</f>
        <v>0</v>
      </c>
      <c r="B33" s="211" t="str">
        <f>Aggregates!B22</f>
        <v>India</v>
      </c>
      <c r="C33" s="203">
        <f>Aggregates!C22</f>
        <v>31.160714285714288</v>
      </c>
      <c r="D33" s="203">
        <f>Aggregates!D22</f>
        <v>43.478260869565219</v>
      </c>
      <c r="E33" s="204">
        <f>Aggregates!E22</f>
        <v>28.75</v>
      </c>
      <c r="F33" s="197"/>
      <c r="G33" s="191"/>
      <c r="H33" s="191"/>
      <c r="I33" s="191"/>
    </row>
    <row r="34" spans="1:9">
      <c r="A34" s="202">
        <f>Aggregates!BK23</f>
        <v>0</v>
      </c>
      <c r="B34" s="211" t="str">
        <f>Aggregates!B23</f>
        <v>Indonesia</v>
      </c>
      <c r="C34" s="203">
        <f>Aggregates!C23</f>
        <v>47.06845238095238</v>
      </c>
      <c r="D34" s="203">
        <f>Aggregates!D23</f>
        <v>65.217391304347828</v>
      </c>
      <c r="E34" s="204">
        <f>Aggregates!E23</f>
        <v>47.5</v>
      </c>
      <c r="F34" s="197"/>
      <c r="G34" s="191"/>
      <c r="H34" s="191"/>
      <c r="I34" s="191"/>
    </row>
    <row r="35" spans="1:9">
      <c r="A35" s="202">
        <f>Aggregates!BK27</f>
        <v>0</v>
      </c>
      <c r="B35" s="211" t="str">
        <f>Aggregates!B27</f>
        <v>Kenya</v>
      </c>
      <c r="C35" s="203">
        <f>Aggregates!C27</f>
        <v>42.31547619047619</v>
      </c>
      <c r="D35" s="203">
        <f>Aggregates!D27</f>
        <v>67.391304347826093</v>
      </c>
      <c r="E35" s="204">
        <f>Aggregates!E27</f>
        <v>18.75</v>
      </c>
      <c r="F35" s="197"/>
      <c r="G35" s="191"/>
      <c r="H35" s="191"/>
      <c r="I35" s="191"/>
    </row>
    <row r="36" spans="1:9">
      <c r="A36" s="202">
        <f>Aggregates!BK29</f>
        <v>0</v>
      </c>
      <c r="B36" s="211" t="str">
        <f>Aggregates!B29</f>
        <v>Lebanon</v>
      </c>
      <c r="C36" s="203">
        <f>Aggregates!C29</f>
        <v>21.229166666666668</v>
      </c>
      <c r="D36" s="203">
        <f>Aggregates!D29</f>
        <v>30.434782608695652</v>
      </c>
      <c r="E36" s="204">
        <f>Aggregates!E29</f>
        <v>18.75</v>
      </c>
      <c r="F36" s="197"/>
      <c r="G36" s="191"/>
      <c r="H36" s="191"/>
      <c r="I36" s="191"/>
    </row>
    <row r="37" spans="1:9">
      <c r="A37" s="202">
        <f>Aggregates!BK30</f>
        <v>0</v>
      </c>
      <c r="B37" s="211" t="str">
        <f>Aggregates!B30</f>
        <v>Malawi</v>
      </c>
      <c r="C37" s="203">
        <f>Aggregates!C30</f>
        <v>5</v>
      </c>
      <c r="D37" s="203">
        <f>Aggregates!D30</f>
        <v>6.5217391304347823</v>
      </c>
      <c r="E37" s="204">
        <f>Aggregates!E30</f>
        <v>2.5</v>
      </c>
      <c r="F37" s="197"/>
      <c r="G37" s="191"/>
      <c r="H37" s="191"/>
      <c r="I37" s="191"/>
    </row>
    <row r="38" spans="1:9">
      <c r="A38" s="202">
        <f>Aggregates!BK31</f>
        <v>0</v>
      </c>
      <c r="B38" s="211" t="str">
        <f>Aggregates!B31</f>
        <v>Malaysia</v>
      </c>
      <c r="C38" s="203">
        <f>Aggregates!C31</f>
        <v>19.5625</v>
      </c>
      <c r="D38" s="203">
        <f>Aggregates!D31</f>
        <v>26.086956521739129</v>
      </c>
      <c r="E38" s="204">
        <f>Aggregates!E31</f>
        <v>15</v>
      </c>
      <c r="F38" s="197"/>
      <c r="G38" s="191"/>
      <c r="H38" s="191"/>
      <c r="I38" s="191"/>
    </row>
    <row r="39" spans="1:9">
      <c r="A39" s="202">
        <f>Aggregates!BK33</f>
        <v>0</v>
      </c>
      <c r="B39" s="211" t="str">
        <f>Aggregates!B33</f>
        <v>Nigeria</v>
      </c>
      <c r="C39" s="203">
        <f>Aggregates!C33</f>
        <v>29.080357142857146</v>
      </c>
      <c r="D39" s="203">
        <f>Aggregates!D33</f>
        <v>45.652173913043477</v>
      </c>
      <c r="E39" s="204">
        <f>Aggregates!E33</f>
        <v>17.5</v>
      </c>
      <c r="F39" s="197"/>
      <c r="G39" s="191"/>
      <c r="H39" s="191"/>
      <c r="I39" s="191"/>
    </row>
    <row r="40" spans="1:9">
      <c r="A40" s="202">
        <f>Aggregates!BK34</f>
        <v>0</v>
      </c>
      <c r="B40" s="211" t="str">
        <f>Aggregates!B34</f>
        <v>Pakistan</v>
      </c>
      <c r="C40" s="203">
        <f>Aggregates!C34</f>
        <v>37.047619047619051</v>
      </c>
      <c r="D40" s="203">
        <f>Aggregates!D34</f>
        <v>50</v>
      </c>
      <c r="E40" s="204">
        <f>Aggregates!E34</f>
        <v>28.75</v>
      </c>
      <c r="F40" s="197"/>
      <c r="G40" s="191"/>
      <c r="H40" s="191"/>
      <c r="I40" s="191"/>
    </row>
    <row r="41" spans="1:9">
      <c r="A41" s="202">
        <f>Aggregates!BK35</f>
        <v>0</v>
      </c>
      <c r="B41" s="211" t="str">
        <f>Aggregates!B35</f>
        <v>Panama</v>
      </c>
      <c r="C41" s="203">
        <f>Aggregates!C35</f>
        <v>41.407738095238095</v>
      </c>
      <c r="D41" s="203">
        <f>Aggregates!D35</f>
        <v>47.826086956521742</v>
      </c>
      <c r="E41" s="204">
        <f>Aggregates!E35</f>
        <v>43.75</v>
      </c>
      <c r="F41" s="197"/>
      <c r="G41" s="191"/>
      <c r="H41" s="191"/>
      <c r="I41" s="191"/>
    </row>
    <row r="42" spans="1:9">
      <c r="A42" s="202">
        <f>Aggregates!BK36</f>
        <v>0</v>
      </c>
      <c r="B42" s="211" t="str">
        <f>Aggregates!B36</f>
        <v>Paraguay</v>
      </c>
      <c r="C42" s="203">
        <f>Aggregates!C36</f>
        <v>33.18452380952381</v>
      </c>
      <c r="D42" s="203">
        <f>Aggregates!D36</f>
        <v>45.652173913043477</v>
      </c>
      <c r="E42" s="204">
        <f>Aggregates!E36</f>
        <v>28.75</v>
      </c>
      <c r="F42" s="197"/>
      <c r="G42" s="191"/>
      <c r="H42" s="191"/>
      <c r="I42" s="191"/>
    </row>
    <row r="43" spans="1:9">
      <c r="A43" s="202">
        <f>Aggregates!BK37</f>
        <v>0</v>
      </c>
      <c r="B43" s="211" t="str">
        <f>Aggregates!B37</f>
        <v xml:space="preserve">Peru </v>
      </c>
      <c r="C43" s="203">
        <f>Aggregates!C37</f>
        <v>44.648809523809526</v>
      </c>
      <c r="D43" s="203">
        <f>Aggregates!D37</f>
        <v>69.565217391304344</v>
      </c>
      <c r="E43" s="204">
        <f>Aggregates!E37</f>
        <v>31.25</v>
      </c>
      <c r="F43" s="197"/>
      <c r="G43" s="191"/>
      <c r="H43" s="191"/>
      <c r="I43" s="191"/>
    </row>
    <row r="44" spans="1:9">
      <c r="A44" s="202">
        <f>Aggregates!BK38</f>
        <v>0</v>
      </c>
      <c r="B44" s="211" t="str">
        <f>Aggregates!B38</f>
        <v>Philippines</v>
      </c>
      <c r="C44" s="203">
        <f>Aggregates!C38</f>
        <v>43.217261904761905</v>
      </c>
      <c r="D44" s="203">
        <f>Aggregates!D38</f>
        <v>54.347826086956523</v>
      </c>
      <c r="E44" s="204">
        <f>Aggregates!E38</f>
        <v>42.5</v>
      </c>
      <c r="F44" s="197"/>
      <c r="G44" s="191"/>
      <c r="H44" s="191"/>
      <c r="I44" s="191"/>
    </row>
    <row r="45" spans="1:9">
      <c r="A45" s="202">
        <f>Aggregates!BK40</f>
        <v>0</v>
      </c>
      <c r="B45" s="211" t="str">
        <f>Aggregates!B40</f>
        <v>Romania</v>
      </c>
      <c r="C45" s="203">
        <f>Aggregates!C40</f>
        <v>55.235119047619037</v>
      </c>
      <c r="D45" s="203">
        <f>Aggregates!D40</f>
        <v>78.260869565217391</v>
      </c>
      <c r="E45" s="204">
        <f>Aggregates!E40</f>
        <v>43.75</v>
      </c>
      <c r="F45" s="197"/>
      <c r="G45" s="191"/>
      <c r="H45" s="191"/>
      <c r="I45" s="191"/>
    </row>
    <row r="46" spans="1:9">
      <c r="A46" s="202">
        <f>Aggregates!BK41</f>
        <v>0</v>
      </c>
      <c r="B46" s="211" t="str">
        <f>Aggregates!B41</f>
        <v>Russian Federation</v>
      </c>
      <c r="C46" s="203">
        <f>Aggregates!C41</f>
        <v>51.038690476190482</v>
      </c>
      <c r="D46" s="203">
        <f>Aggregates!D41</f>
        <v>71.739130434782609</v>
      </c>
      <c r="E46" s="204">
        <f>Aggregates!E41</f>
        <v>45</v>
      </c>
      <c r="F46" s="197"/>
      <c r="G46" s="191"/>
      <c r="H46" s="191"/>
      <c r="I46" s="191"/>
    </row>
    <row r="47" spans="1:9">
      <c r="A47" s="202">
        <f>Aggregates!BK42</f>
        <v>0</v>
      </c>
      <c r="B47" s="211" t="str">
        <f>Aggregates!B42</f>
        <v>Rwanda</v>
      </c>
      <c r="C47" s="203">
        <f>Aggregates!C42</f>
        <v>30.824404761904759</v>
      </c>
      <c r="D47" s="203">
        <f>Aggregates!D42</f>
        <v>28.260869565217391</v>
      </c>
      <c r="E47" s="204">
        <f>Aggregates!E42</f>
        <v>41.25</v>
      </c>
      <c r="F47" s="197"/>
      <c r="G47" s="191"/>
      <c r="H47" s="191"/>
      <c r="I47" s="191"/>
    </row>
    <row r="48" spans="1:9">
      <c r="A48" s="202">
        <f>Aggregates!BK43</f>
        <v>0</v>
      </c>
      <c r="B48" s="211" t="str">
        <f>Aggregates!B43</f>
        <v xml:space="preserve">Serbia </v>
      </c>
      <c r="C48" s="203">
        <f>Aggregates!C43</f>
        <v>64.30654761904762</v>
      </c>
      <c r="D48" s="203">
        <f>Aggregates!D43</f>
        <v>86.956521739130437</v>
      </c>
      <c r="E48" s="204">
        <f>Aggregates!E43</f>
        <v>57.5</v>
      </c>
      <c r="F48" s="197"/>
      <c r="G48" s="191"/>
      <c r="H48" s="191"/>
      <c r="I48" s="191"/>
    </row>
    <row r="49" spans="1:9">
      <c r="A49" s="202">
        <f>Aggregates!BK45</f>
        <v>0</v>
      </c>
      <c r="B49" s="211" t="str">
        <f>Aggregates!B45</f>
        <v>Solomon Islands</v>
      </c>
      <c r="C49" s="203">
        <f>Aggregates!C45</f>
        <v>15.083333333333334</v>
      </c>
      <c r="D49" s="203">
        <f>Aggregates!D45</f>
        <v>19.565217391304348</v>
      </c>
      <c r="E49" s="204">
        <f>Aggregates!E45</f>
        <v>11.25</v>
      </c>
      <c r="F49" s="197"/>
      <c r="G49" s="191"/>
      <c r="H49" s="191"/>
      <c r="I49" s="191"/>
    </row>
    <row r="50" spans="1:9">
      <c r="A50" s="202">
        <f>Aggregates!BK46</f>
        <v>0</v>
      </c>
      <c r="B50" s="211" t="str">
        <f>Aggregates!B46</f>
        <v>South Africa</v>
      </c>
      <c r="C50" s="203">
        <f>Aggregates!C46</f>
        <v>36.279761904761905</v>
      </c>
      <c r="D50" s="203">
        <f>Aggregates!D46</f>
        <v>36.956521739130437</v>
      </c>
      <c r="E50" s="204">
        <f>Aggregates!E46</f>
        <v>47.5</v>
      </c>
      <c r="F50" s="197"/>
      <c r="G50" s="191"/>
      <c r="H50" s="191"/>
      <c r="I50" s="191"/>
    </row>
    <row r="51" spans="1:9">
      <c r="A51" s="202">
        <f>Aggregates!BK47</f>
        <v>0</v>
      </c>
      <c r="B51" s="211" t="str">
        <f>Aggregates!B47</f>
        <v>Sri Lanka</v>
      </c>
      <c r="C51" s="203">
        <f>Aggregates!C47</f>
        <v>16.416666666666668</v>
      </c>
      <c r="D51" s="203">
        <f>Aggregates!D47</f>
        <v>21.739130434782609</v>
      </c>
      <c r="E51" s="204">
        <f>Aggregates!E47</f>
        <v>11.25</v>
      </c>
      <c r="F51" s="197"/>
      <c r="G51" s="191"/>
      <c r="H51" s="191"/>
      <c r="I51" s="191"/>
    </row>
    <row r="52" spans="1:9">
      <c r="A52" s="202">
        <f>Aggregates!BK49</f>
        <v>0</v>
      </c>
      <c r="B52" s="211" t="str">
        <f>Aggregates!B49</f>
        <v xml:space="preserve">Thailand </v>
      </c>
      <c r="C52" s="203">
        <f>Aggregates!C49</f>
        <v>50.74404761904762</v>
      </c>
      <c r="D52" s="203">
        <f>Aggregates!D49</f>
        <v>58.695652173913047</v>
      </c>
      <c r="E52" s="204">
        <f>Aggregates!E49</f>
        <v>55</v>
      </c>
      <c r="F52" s="197"/>
      <c r="G52" s="191"/>
      <c r="H52" s="191"/>
      <c r="I52" s="191"/>
    </row>
    <row r="53" spans="1:9">
      <c r="A53" s="202">
        <f>Aggregates!BK50</f>
        <v>0</v>
      </c>
      <c r="B53" s="211" t="str">
        <f>Aggregates!B50</f>
        <v>Trinidad &amp; Tobago</v>
      </c>
      <c r="C53" s="203">
        <f>Aggregates!C50</f>
        <v>27.300595238095241</v>
      </c>
      <c r="D53" s="203">
        <f>Aggregates!D50</f>
        <v>32.608695652173914</v>
      </c>
      <c r="E53" s="204">
        <f>Aggregates!E50</f>
        <v>30</v>
      </c>
      <c r="F53" s="197"/>
      <c r="G53" s="191"/>
      <c r="H53" s="191"/>
      <c r="I53" s="191"/>
    </row>
    <row r="54" spans="1:9">
      <c r="A54" s="202">
        <f>Aggregates!BK54</f>
        <v>0</v>
      </c>
      <c r="B54" s="211" t="str">
        <f>Aggregates!B54</f>
        <v>Uruguay</v>
      </c>
      <c r="C54" s="203">
        <f>Aggregates!C54</f>
        <v>46.211309523809526</v>
      </c>
      <c r="D54" s="203">
        <f>Aggregates!D54</f>
        <v>58.695652173913047</v>
      </c>
      <c r="E54" s="204">
        <f>Aggregates!E54</f>
        <v>48.75</v>
      </c>
      <c r="F54" s="197"/>
      <c r="G54" s="191"/>
      <c r="H54" s="191"/>
      <c r="I54" s="191"/>
    </row>
    <row r="55" spans="1:9" ht="16" thickBot="1">
      <c r="A55" s="205">
        <f>Aggregates!BK55</f>
        <v>0</v>
      </c>
      <c r="B55" s="212" t="str">
        <f>Aggregates!B55</f>
        <v>Venezuela</v>
      </c>
      <c r="C55" s="206">
        <f>Aggregates!C55</f>
        <v>29.428571428571427</v>
      </c>
      <c r="D55" s="206">
        <f>Aggregates!D55</f>
        <v>45.652173913043477</v>
      </c>
      <c r="E55" s="207">
        <f>Aggregates!E55</f>
        <v>16.25</v>
      </c>
      <c r="F55" s="197"/>
      <c r="G55" s="191"/>
      <c r="H55" s="191"/>
      <c r="I55" s="191"/>
    </row>
  </sheetData>
  <autoFilter ref="A1:E1">
    <sortState ref="A2:E55">
      <sortCondition descending="1" ref="A1:A55"/>
    </sortState>
  </autoFilter>
  <dataValidations count="1">
    <dataValidation type="custom" allowBlank="1" showInputMessage="1" showErrorMessage="1" sqref="A1:XFD1048576">
      <formula1>"&lt;.001"</formula1>
    </dataValidation>
  </dataValidation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5"/>
  <sheetViews>
    <sheetView zoomScale="75" zoomScaleNormal="75" zoomScalePageLayoutView="75" workbookViewId="0">
      <selection activeCell="H46" sqref="H46"/>
    </sheetView>
  </sheetViews>
  <sheetFormatPr baseColWidth="10" defaultRowHeight="15" x14ac:dyDescent="0"/>
  <cols>
    <col min="2" max="8" width="10.83203125" style="191"/>
  </cols>
  <sheetData>
    <row r="1" spans="1:10" s="135" customFormat="1" ht="61" thickBot="1">
      <c r="A1" s="250" t="str">
        <f>Aggregates!B1</f>
        <v>Country</v>
      </c>
      <c r="B1" s="253" t="str">
        <f>Aggregates!C1</f>
        <v>Overal Aggregate (weighted by section)</v>
      </c>
      <c r="C1" s="253" t="str">
        <f>Aggregates!D1</f>
        <v>In Law Aggregate</v>
      </c>
      <c r="D1" s="253" t="str">
        <f>Aggregates!E1</f>
        <v>In Practice Aggregate</v>
      </c>
      <c r="E1" s="253" t="s">
        <v>5465</v>
      </c>
      <c r="F1" s="253" t="str">
        <f>Aggregates!BQ1</f>
        <v>Standard deviation (overall)</v>
      </c>
      <c r="G1" s="253" t="str">
        <f>Aggregates!BR1</f>
        <v>Standard deviation (in law)</v>
      </c>
      <c r="H1" s="254" t="str">
        <f>Aggregates!BS1</f>
        <v>Standard deviation (in practice)</v>
      </c>
      <c r="J1" s="135" t="s">
        <v>5466</v>
      </c>
    </row>
    <row r="2" spans="1:10">
      <c r="A2" s="251" t="str">
        <f>Aggregates!B18</f>
        <v>Georgia</v>
      </c>
      <c r="B2" s="203">
        <f>Aggregates!C18</f>
        <v>79.782738095238102</v>
      </c>
      <c r="C2" s="203">
        <f>Aggregates!D18</f>
        <v>93.478260869565219</v>
      </c>
      <c r="D2" s="203">
        <f>Aggregates!E18</f>
        <v>63.75</v>
      </c>
      <c r="E2" s="203">
        <f t="shared" ref="E2:E33" si="0">C2-D2</f>
        <v>29.728260869565219</v>
      </c>
      <c r="F2" s="203">
        <f>Aggregates!BQ18</f>
        <v>31.929896216950802</v>
      </c>
      <c r="G2" s="203">
        <f>Aggregates!BR18</f>
        <v>17.217511078754548</v>
      </c>
      <c r="H2" s="204">
        <f>Aggregates!BS18</f>
        <v>37.587616941865591</v>
      </c>
    </row>
    <row r="3" spans="1:10">
      <c r="A3" s="251" t="str">
        <f>Aggregates!B3</f>
        <v>Argentina</v>
      </c>
      <c r="B3" s="203">
        <f>Aggregates!C3</f>
        <v>72.288690476190482</v>
      </c>
      <c r="C3" s="203">
        <f>Aggregates!D3</f>
        <v>91.304347826086953</v>
      </c>
      <c r="D3" s="203">
        <f>Aggregates!E3</f>
        <v>60</v>
      </c>
      <c r="E3" s="203">
        <f t="shared" si="0"/>
        <v>31.304347826086953</v>
      </c>
      <c r="F3" s="203">
        <f>Aggregates!BQ3</f>
        <v>36.349554934889682</v>
      </c>
      <c r="G3" s="203">
        <f>Aggregates!BR3</f>
        <v>24.551309505176537</v>
      </c>
      <c r="H3" s="204">
        <f>Aggregates!BS3</f>
        <v>40.878510633081376</v>
      </c>
    </row>
    <row r="4" spans="1:10">
      <c r="A4" s="251" t="str">
        <f>Aggregates!B15</f>
        <v>Costa Rica</v>
      </c>
      <c r="B4" s="203">
        <f>Aggregates!C15</f>
        <v>71.866071428571416</v>
      </c>
      <c r="C4" s="203">
        <f>Aggregates!D15</f>
        <v>78.260869565217391</v>
      </c>
      <c r="D4" s="203">
        <f>Aggregates!E15</f>
        <v>68.75</v>
      </c>
      <c r="E4" s="203">
        <f t="shared" si="0"/>
        <v>9.5108695652173907</v>
      </c>
      <c r="F4" s="203">
        <f>Aggregates!BQ15</f>
        <v>35.754407142642094</v>
      </c>
      <c r="G4" s="203">
        <f>Aggregates!BR15</f>
        <v>39.387604639143603</v>
      </c>
      <c r="H4" s="204">
        <f>Aggregates!BS15</f>
        <v>31.282877442023</v>
      </c>
    </row>
    <row r="5" spans="1:10">
      <c r="A5" s="251" t="str">
        <f>Aggregates!B32</f>
        <v>Mexico</v>
      </c>
      <c r="B5" s="203">
        <f>Aggregates!C32</f>
        <v>69.43452380952381</v>
      </c>
      <c r="C5" s="203">
        <f>Aggregates!D32</f>
        <v>89.130434782608702</v>
      </c>
      <c r="D5" s="203">
        <f>Aggregates!E32</f>
        <v>57.5</v>
      </c>
      <c r="E5" s="203">
        <f t="shared" si="0"/>
        <v>31.630434782608702</v>
      </c>
      <c r="F5" s="203">
        <f>Aggregates!BQ32</f>
        <v>32.95395962778224</v>
      </c>
      <c r="G5" s="203">
        <f>Aggregates!BR32</f>
        <v>21.087058391832485</v>
      </c>
      <c r="H5" s="204">
        <f>Aggregates!BS32</f>
        <v>36.364383963606912</v>
      </c>
    </row>
    <row r="6" spans="1:10">
      <c r="A6" s="251" t="str">
        <f>Aggregates!B53</f>
        <v>United States</v>
      </c>
      <c r="B6" s="203">
        <f>Aggregates!C53</f>
        <v>67.092261904761898</v>
      </c>
      <c r="C6" s="203">
        <f>Aggregates!D53</f>
        <v>71.739130434782609</v>
      </c>
      <c r="D6" s="203">
        <f>Aggregates!E53</f>
        <v>67.5</v>
      </c>
      <c r="E6" s="203">
        <f t="shared" si="0"/>
        <v>4.2391304347826093</v>
      </c>
      <c r="F6" s="203">
        <f>Aggregates!BQ53</f>
        <v>33.875709241777415</v>
      </c>
      <c r="G6" s="203">
        <f>Aggregates!BR53</f>
        <v>33.118543818592499</v>
      </c>
      <c r="H6" s="204">
        <f>Aggregates!BS53</f>
        <v>35.44825732484491</v>
      </c>
    </row>
    <row r="7" spans="1:10">
      <c r="A7" s="251" t="str">
        <f>Aggregates!B28</f>
        <v>South Korea</v>
      </c>
      <c r="B7" s="203">
        <f>Aggregates!C28</f>
        <v>66.413690476190482</v>
      </c>
      <c r="C7" s="203">
        <f>Aggregates!D28</f>
        <v>80.434782608695656</v>
      </c>
      <c r="D7" s="203">
        <f>Aggregates!E28</f>
        <v>51.25</v>
      </c>
      <c r="E7" s="203">
        <f t="shared" si="0"/>
        <v>29.184782608695656</v>
      </c>
      <c r="F7" s="203">
        <f>Aggregates!BQ28</f>
        <v>35.237683694582827</v>
      </c>
      <c r="G7" s="203">
        <f>Aggregates!BR28</f>
        <v>24.950543967392278</v>
      </c>
      <c r="H7" s="204">
        <f>Aggregates!BS28</f>
        <v>39.298955389893536</v>
      </c>
    </row>
    <row r="8" spans="1:10">
      <c r="A8" s="251" t="str">
        <f>Aggregates!B13</f>
        <v>Chile</v>
      </c>
      <c r="B8" s="203">
        <f>Aggregates!C13</f>
        <v>66.279761904761898</v>
      </c>
      <c r="C8" s="203">
        <f>Aggregates!D13</f>
        <v>82.608695652173907</v>
      </c>
      <c r="D8" s="203">
        <f>Aggregates!E13</f>
        <v>55</v>
      </c>
      <c r="E8" s="203">
        <f t="shared" si="0"/>
        <v>27.608695652173907</v>
      </c>
      <c r="F8" s="203">
        <f>Aggregates!BQ13</f>
        <v>38.790546964129042</v>
      </c>
      <c r="G8" s="203">
        <f>Aggregates!BR13</f>
        <v>32.364036059174168</v>
      </c>
      <c r="H8" s="204">
        <f>Aggregates!BS13</f>
        <v>41.039134083406161</v>
      </c>
    </row>
    <row r="9" spans="1:10">
      <c r="A9" s="251" t="str">
        <f>Aggregates!B17</f>
        <v>Ecuador</v>
      </c>
      <c r="B9" s="203">
        <f>Aggregates!C17</f>
        <v>65.770833333333329</v>
      </c>
      <c r="C9" s="203">
        <f>Aggregates!D17</f>
        <v>73.913043478260875</v>
      </c>
      <c r="D9" s="203">
        <f>Aggregates!E17</f>
        <v>40</v>
      </c>
      <c r="E9" s="203">
        <f t="shared" si="0"/>
        <v>33.913043478260875</v>
      </c>
      <c r="F9" s="203">
        <f>Aggregates!BQ17</f>
        <v>41.086773097774909</v>
      </c>
      <c r="G9" s="203">
        <f>Aggregates!BR17</f>
        <v>36.523856516825553</v>
      </c>
      <c r="H9" s="204">
        <f>Aggregates!BS17</f>
        <v>39.236127283544768</v>
      </c>
    </row>
    <row r="10" spans="1:10">
      <c r="A10" s="251" t="str">
        <f>Aggregates!B14</f>
        <v>Colombia</v>
      </c>
      <c r="B10" s="203">
        <f>Aggregates!C14</f>
        <v>65.288690476190482</v>
      </c>
      <c r="C10" s="203">
        <f>Aggregates!D14</f>
        <v>84.782608695652172</v>
      </c>
      <c r="D10" s="203">
        <f>Aggregates!E14</f>
        <v>61.25</v>
      </c>
      <c r="E10" s="203">
        <f t="shared" si="0"/>
        <v>23.532608695652172</v>
      </c>
      <c r="F10" s="203">
        <f>Aggregates!BQ14</f>
        <v>34.912087027246116</v>
      </c>
      <c r="G10" s="203">
        <f>Aggregates!BR14</f>
        <v>31.747521766902082</v>
      </c>
      <c r="H10" s="204">
        <f>Aggregates!BS14</f>
        <v>34.863455455760395</v>
      </c>
    </row>
    <row r="11" spans="1:10">
      <c r="A11" s="251" t="str">
        <f>Aggregates!B43</f>
        <v xml:space="preserve">Serbia </v>
      </c>
      <c r="B11" s="203">
        <f>Aggregates!C43</f>
        <v>64.30654761904762</v>
      </c>
      <c r="C11" s="203">
        <f>Aggregates!D43</f>
        <v>86.956521739130437</v>
      </c>
      <c r="D11" s="203">
        <f>Aggregates!E43</f>
        <v>57.5</v>
      </c>
      <c r="E11" s="203">
        <f t="shared" si="0"/>
        <v>29.456521739130437</v>
      </c>
      <c r="F11" s="203">
        <f>Aggregates!BQ43</f>
        <v>33.36100733837678</v>
      </c>
      <c r="G11" s="203">
        <f>Aggregates!BR43</f>
        <v>30.959619243708655</v>
      </c>
      <c r="H11" s="204">
        <f>Aggregates!BS43</f>
        <v>29.357147430619989</v>
      </c>
    </row>
    <row r="12" spans="1:10">
      <c r="A12" s="251" t="str">
        <f>Aggregates!B44</f>
        <v>Slovenia</v>
      </c>
      <c r="B12" s="203">
        <f>Aggregates!C44</f>
        <v>62.797619047619037</v>
      </c>
      <c r="C12" s="203">
        <f>Aggregates!D44</f>
        <v>80.434782608695656</v>
      </c>
      <c r="D12" s="203">
        <f>Aggregates!E44</f>
        <v>66.25</v>
      </c>
      <c r="E12" s="203">
        <f t="shared" si="0"/>
        <v>14.184782608695656</v>
      </c>
      <c r="F12" s="203">
        <f>Aggregates!BQ44</f>
        <v>34.483212086986647</v>
      </c>
      <c r="G12" s="203">
        <f>Aggregates!BR44</f>
        <v>32.818822325218036</v>
      </c>
      <c r="H12" s="204">
        <f>Aggregates!BS44</f>
        <v>35.610280892786534</v>
      </c>
    </row>
    <row r="13" spans="1:10">
      <c r="A13" s="251" t="str">
        <f>Aggregates!B39</f>
        <v>Poland</v>
      </c>
      <c r="B13" s="203">
        <f>Aggregates!C39</f>
        <v>62.366071428571423</v>
      </c>
      <c r="C13" s="203">
        <f>Aggregates!D39</f>
        <v>82.608695652173907</v>
      </c>
      <c r="D13" s="203">
        <f>Aggregates!E39</f>
        <v>57.5</v>
      </c>
      <c r="E13" s="203">
        <f t="shared" si="0"/>
        <v>25.108695652173907</v>
      </c>
      <c r="F13" s="203">
        <f>Aggregates!BQ39</f>
        <v>34.902173045212564</v>
      </c>
      <c r="G13" s="203">
        <f>Aggregates!BR39</f>
        <v>28.638402587553632</v>
      </c>
      <c r="H13" s="204">
        <f>Aggregates!BS39</f>
        <v>37.257991018529729</v>
      </c>
    </row>
    <row r="14" spans="1:10">
      <c r="A14" s="251" t="str">
        <f>Aggregates!B16</f>
        <v>Croatia</v>
      </c>
      <c r="B14" s="203">
        <f>Aggregates!C16</f>
        <v>62.181547619047628</v>
      </c>
      <c r="C14" s="203">
        <f>Aggregates!D16</f>
        <v>78.260869565217391</v>
      </c>
      <c r="D14" s="203">
        <f>Aggregates!E16</f>
        <v>63.75</v>
      </c>
      <c r="E14" s="203">
        <f t="shared" si="0"/>
        <v>14.510869565217391</v>
      </c>
      <c r="F14" s="203">
        <f>Aggregates!BQ16</f>
        <v>38.799467407380035</v>
      </c>
      <c r="G14" s="203">
        <f>Aggregates!BR16</f>
        <v>39.387604639143603</v>
      </c>
      <c r="H14" s="204">
        <f>Aggregates!BS16</f>
        <v>37.587616941865591</v>
      </c>
    </row>
    <row r="15" spans="1:10">
      <c r="A15" s="251" t="str">
        <f>Aggregates!B24</f>
        <v>Israel</v>
      </c>
      <c r="B15" s="203">
        <f>Aggregates!C24</f>
        <v>58.919642857142854</v>
      </c>
      <c r="C15" s="203">
        <f>Aggregates!D24</f>
        <v>67.391304347826093</v>
      </c>
      <c r="D15" s="203">
        <f>Aggregates!E24</f>
        <v>52.5</v>
      </c>
      <c r="E15" s="203">
        <f t="shared" si="0"/>
        <v>14.891304347826093</v>
      </c>
      <c r="F15" s="203">
        <f>Aggregates!BQ24</f>
        <v>35.453086934714761</v>
      </c>
      <c r="G15" s="203">
        <f>Aggregates!BR24</f>
        <v>35.702990873486399</v>
      </c>
      <c r="H15" s="204">
        <f>Aggregates!BS24</f>
        <v>34.31663705766298</v>
      </c>
    </row>
    <row r="16" spans="1:10">
      <c r="A16" s="251" t="str">
        <f>Aggregates!B2</f>
        <v>Albania</v>
      </c>
      <c r="B16" s="203">
        <f>Aggregates!C2</f>
        <v>57.30952380952381</v>
      </c>
      <c r="C16" s="203">
        <f>Aggregates!D2</f>
        <v>84.782608695652172</v>
      </c>
      <c r="D16" s="203">
        <f>Aggregates!E2</f>
        <v>40</v>
      </c>
      <c r="E16" s="203">
        <f t="shared" si="0"/>
        <v>44.782608695652172</v>
      </c>
      <c r="F16" s="203">
        <f>Aggregates!BQ2</f>
        <v>39.453983737762442</v>
      </c>
      <c r="G16" s="203">
        <f>Aggregates!BR2</f>
        <v>27.939799767843613</v>
      </c>
      <c r="H16" s="204">
        <f>Aggregates!BS2</f>
        <v>37.521923416079105</v>
      </c>
    </row>
    <row r="17" spans="1:8">
      <c r="A17" s="251" t="str">
        <f>Aggregates!B40</f>
        <v>Romania</v>
      </c>
      <c r="B17" s="203">
        <f>Aggregates!C40</f>
        <v>55.235119047619037</v>
      </c>
      <c r="C17" s="203">
        <f>Aggregates!D40</f>
        <v>78.260869565217391</v>
      </c>
      <c r="D17" s="203">
        <f>Aggregates!E40</f>
        <v>43.75</v>
      </c>
      <c r="E17" s="203">
        <f t="shared" si="0"/>
        <v>34.510869565217391</v>
      </c>
      <c r="F17" s="203">
        <f>Aggregates!BQ40</f>
        <v>38.719109432113065</v>
      </c>
      <c r="G17" s="203">
        <f>Aggregates!BR40</f>
        <v>33.118543818592507</v>
      </c>
      <c r="H17" s="204">
        <f>Aggregates!BS40</f>
        <v>37.058808172388581</v>
      </c>
    </row>
    <row r="18" spans="1:8">
      <c r="A18" s="251" t="str">
        <f>Aggregates!B11</f>
        <v>Brazil</v>
      </c>
      <c r="B18" s="203">
        <f>Aggregates!C11</f>
        <v>54.50297619047619</v>
      </c>
      <c r="C18" s="203">
        <f>Aggregates!D11</f>
        <v>76.086956521739125</v>
      </c>
      <c r="D18" s="203">
        <f>Aggregates!E11</f>
        <v>47.5</v>
      </c>
      <c r="E18" s="203">
        <f t="shared" si="0"/>
        <v>28.586956521739125</v>
      </c>
      <c r="F18" s="203">
        <f>Aggregates!BQ11</f>
        <v>39.101551631333656</v>
      </c>
      <c r="G18" s="203">
        <f>Aggregates!BR11</f>
        <v>36.523856516825546</v>
      </c>
      <c r="H18" s="204">
        <f>Aggregates!BS11</f>
        <v>37.080992435478315</v>
      </c>
    </row>
    <row r="19" spans="1:8">
      <c r="A19" s="251" t="str">
        <f>Aggregates!B52</f>
        <v>United Kingdom</v>
      </c>
      <c r="B19" s="203">
        <f>Aggregates!C52</f>
        <v>52.839285714285708</v>
      </c>
      <c r="C19" s="203">
        <f>Aggregates!D52</f>
        <v>39.130434782608695</v>
      </c>
      <c r="D19" s="203">
        <f>Aggregates!E52</f>
        <v>76.25</v>
      </c>
      <c r="E19" s="203">
        <f t="shared" si="0"/>
        <v>-37.119565217391305</v>
      </c>
      <c r="F19" s="203">
        <f>Aggregates!BQ52</f>
        <v>34.10986418903574</v>
      </c>
      <c r="G19" s="203">
        <f>Aggregates!BR52</f>
        <v>33.563107922818105</v>
      </c>
      <c r="H19" s="204">
        <f>Aggregates!BS52</f>
        <v>22.176030208075424</v>
      </c>
    </row>
    <row r="20" spans="1:8">
      <c r="A20" s="251" t="str">
        <f>Aggregates!B12</f>
        <v>Bulgaria</v>
      </c>
      <c r="B20" s="203">
        <f>Aggregates!C12</f>
        <v>52.12797619047619</v>
      </c>
      <c r="C20" s="203">
        <f>Aggregates!D12</f>
        <v>76.086956521739125</v>
      </c>
      <c r="D20" s="203">
        <f>Aggregates!E12</f>
        <v>36.25</v>
      </c>
      <c r="E20" s="203">
        <f t="shared" si="0"/>
        <v>39.836956521739125</v>
      </c>
      <c r="F20" s="203">
        <f>Aggregates!BQ12</f>
        <v>37.612879206071725</v>
      </c>
      <c r="G20" s="203">
        <f>Aggregates!BR12</f>
        <v>29.6554656061274</v>
      </c>
      <c r="H20" s="204">
        <f>Aggregates!BS12</f>
        <v>34.863455455760395</v>
      </c>
    </row>
    <row r="21" spans="1:8">
      <c r="A21" s="251" t="str">
        <f>Aggregates!B41</f>
        <v>Russian Federation</v>
      </c>
      <c r="B21" s="203">
        <f>Aggregates!C41</f>
        <v>51.038690476190482</v>
      </c>
      <c r="C21" s="203">
        <f>Aggregates!D41</f>
        <v>71.739130434782609</v>
      </c>
      <c r="D21" s="203">
        <f>Aggregates!E41</f>
        <v>45</v>
      </c>
      <c r="E21" s="203">
        <f t="shared" si="0"/>
        <v>26.739130434782609</v>
      </c>
      <c r="F21" s="203">
        <f>Aggregates!BQ41</f>
        <v>36.196905210858205</v>
      </c>
      <c r="G21" s="203">
        <f>Aggregates!BR41</f>
        <v>33.118543818592499</v>
      </c>
      <c r="H21" s="204">
        <f>Aggregates!BS41</f>
        <v>34.981197957278646</v>
      </c>
    </row>
    <row r="22" spans="1:8">
      <c r="A22" s="251" t="str">
        <f>Aggregates!B49</f>
        <v xml:space="preserve">Thailand </v>
      </c>
      <c r="B22" s="203">
        <f>Aggregates!C49</f>
        <v>50.74404761904762</v>
      </c>
      <c r="C22" s="203">
        <f>Aggregates!D49</f>
        <v>58.695652173913047</v>
      </c>
      <c r="D22" s="203">
        <f>Aggregates!E49</f>
        <v>55</v>
      </c>
      <c r="E22" s="203">
        <f t="shared" si="0"/>
        <v>3.6956521739130466</v>
      </c>
      <c r="F22" s="203">
        <f>Aggregates!BQ49</f>
        <v>39.83805812111796</v>
      </c>
      <c r="G22" s="203">
        <f>Aggregates!BR49</f>
        <v>38.882614463406156</v>
      </c>
      <c r="H22" s="204">
        <f>Aggregates!BS49</f>
        <v>41.83300132670378</v>
      </c>
    </row>
    <row r="23" spans="1:8">
      <c r="A23" s="251" t="str">
        <f>Aggregates!B26</f>
        <v>Japan</v>
      </c>
      <c r="B23" s="203">
        <f>Aggregates!C26</f>
        <v>49.99702380952381</v>
      </c>
      <c r="C23" s="203">
        <f>Aggregates!D26</f>
        <v>58.695652173913047</v>
      </c>
      <c r="D23" s="203">
        <f>Aggregates!E26</f>
        <v>52.5</v>
      </c>
      <c r="E23" s="203">
        <f t="shared" si="0"/>
        <v>6.1956521739130466</v>
      </c>
      <c r="F23" s="203">
        <f>Aggregates!BQ26</f>
        <v>38.897457264155875</v>
      </c>
      <c r="G23" s="203">
        <f>Aggregates!BR26</f>
        <v>35.841107408074798</v>
      </c>
      <c r="H23" s="204">
        <f>Aggregates!BS26</f>
        <v>42.843042793310957</v>
      </c>
    </row>
    <row r="24" spans="1:8">
      <c r="A24" s="251" t="str">
        <f>Aggregates!B4</f>
        <v>Australia</v>
      </c>
      <c r="B24" s="203">
        <f>Aggregates!C4</f>
        <v>49.491071428571431</v>
      </c>
      <c r="C24" s="203">
        <f>Aggregates!D4</f>
        <v>41.304347826086953</v>
      </c>
      <c r="D24" s="203">
        <f>Aggregates!E4</f>
        <v>67.5</v>
      </c>
      <c r="E24" s="203">
        <f t="shared" si="0"/>
        <v>-26.195652173913047</v>
      </c>
      <c r="F24" s="203">
        <f>Aggregates!BQ4</f>
        <v>41.036204742492629</v>
      </c>
      <c r="G24" s="203">
        <f>Aggregates!BR4</f>
        <v>41.702882811414952</v>
      </c>
      <c r="H24" s="204">
        <f>Aggregates!BS4</f>
        <v>36.364383963606912</v>
      </c>
    </row>
    <row r="25" spans="1:8">
      <c r="A25" s="251" t="str">
        <f>Aggregates!B9</f>
        <v>Bosnia and Herzegovina</v>
      </c>
      <c r="B25" s="203">
        <f>Aggregates!C9</f>
        <v>48.398809523809526</v>
      </c>
      <c r="C25" s="203">
        <f>Aggregates!D9</f>
        <v>73.913043478260875</v>
      </c>
      <c r="D25" s="203">
        <f>Aggregates!E9</f>
        <v>35</v>
      </c>
      <c r="E25" s="203">
        <f t="shared" si="0"/>
        <v>38.913043478260875</v>
      </c>
      <c r="F25" s="203">
        <f>Aggregates!BQ9</f>
        <v>41.846235430586475</v>
      </c>
      <c r="G25" s="203">
        <f>Aggregates!BR9</f>
        <v>36.523856516825553</v>
      </c>
      <c r="H25" s="204">
        <f>Aggregates!BS9</f>
        <v>38.388594797495728</v>
      </c>
    </row>
    <row r="26" spans="1:8">
      <c r="A26" s="251" t="str">
        <f>Aggregates!B23</f>
        <v>Indonesia</v>
      </c>
      <c r="B26" s="203">
        <f>Aggregates!C23</f>
        <v>47.06845238095238</v>
      </c>
      <c r="C26" s="203">
        <f>Aggregates!D23</f>
        <v>65.217391304347828</v>
      </c>
      <c r="D26" s="203">
        <f>Aggregates!E23</f>
        <v>47.5</v>
      </c>
      <c r="E26" s="203">
        <f t="shared" si="0"/>
        <v>17.717391304347828</v>
      </c>
      <c r="F26" s="203">
        <f>Aggregates!BQ23</f>
        <v>41.663898025401998</v>
      </c>
      <c r="G26" s="203">
        <f>Aggregates!BR23</f>
        <v>41.106244296433879</v>
      </c>
      <c r="H26" s="204">
        <f>Aggregates!BS23</f>
        <v>41.278897374094825</v>
      </c>
    </row>
    <row r="27" spans="1:8">
      <c r="A27" s="251" t="str">
        <f>Aggregates!B54</f>
        <v>Uruguay</v>
      </c>
      <c r="B27" s="203">
        <f>Aggregates!C54</f>
        <v>46.211309523809526</v>
      </c>
      <c r="C27" s="203">
        <f>Aggregates!D54</f>
        <v>58.695652173913047</v>
      </c>
      <c r="D27" s="203">
        <f>Aggregates!E54</f>
        <v>48.75</v>
      </c>
      <c r="E27" s="203">
        <f t="shared" si="0"/>
        <v>9.9456521739130466</v>
      </c>
      <c r="F27" s="203">
        <f>Aggregates!BQ54</f>
        <v>40.063280509498021</v>
      </c>
      <c r="G27" s="203">
        <f>Aggregates!BR54</f>
        <v>44.344144619727821</v>
      </c>
      <c r="H27" s="204">
        <f>Aggregates!BS54</f>
        <v>34.863455455760395</v>
      </c>
    </row>
    <row r="28" spans="1:8">
      <c r="A28" s="251" t="str">
        <f>Aggregates!B37</f>
        <v xml:space="preserve">Peru </v>
      </c>
      <c r="B28" s="203">
        <f>Aggregates!C37</f>
        <v>44.648809523809526</v>
      </c>
      <c r="C28" s="203">
        <f>Aggregates!D37</f>
        <v>69.565217391304344</v>
      </c>
      <c r="D28" s="203">
        <f>Aggregates!E37</f>
        <v>31.25</v>
      </c>
      <c r="E28" s="203">
        <f t="shared" si="0"/>
        <v>38.315217391304344</v>
      </c>
      <c r="F28" s="203">
        <f>Aggregates!BQ37</f>
        <v>42.39670529834882</v>
      </c>
      <c r="G28" s="203">
        <f>Aggregates!BR37</f>
        <v>39.13592407698691</v>
      </c>
      <c r="H28" s="204">
        <f>Aggregates!BS37</f>
        <v>37.058808172388581</v>
      </c>
    </row>
    <row r="29" spans="1:8">
      <c r="A29" s="251" t="str">
        <f>Aggregates!B38</f>
        <v>Philippines</v>
      </c>
      <c r="B29" s="203">
        <f>Aggregates!C38</f>
        <v>43.217261904761905</v>
      </c>
      <c r="C29" s="203">
        <f>Aggregates!D38</f>
        <v>54.347826086956523</v>
      </c>
      <c r="D29" s="203">
        <f>Aggregates!E38</f>
        <v>42.5</v>
      </c>
      <c r="E29" s="203">
        <f t="shared" si="0"/>
        <v>11.847826086956523</v>
      </c>
      <c r="F29" s="203">
        <f>Aggregates!BQ38</f>
        <v>41.887565055900446</v>
      </c>
      <c r="G29" s="203">
        <f>Aggregates!BR38</f>
        <v>45.007684894968136</v>
      </c>
      <c r="H29" s="204">
        <f>Aggregates!BS38</f>
        <v>38.130661788396132</v>
      </c>
    </row>
    <row r="30" spans="1:8">
      <c r="A30" s="251" t="str">
        <f>Aggregates!B27</f>
        <v>Kenya</v>
      </c>
      <c r="B30" s="203">
        <f>Aggregates!C27</f>
        <v>42.31547619047619</v>
      </c>
      <c r="C30" s="203">
        <f>Aggregates!D27</f>
        <v>67.391304347826093</v>
      </c>
      <c r="D30" s="203">
        <f>Aggregates!E27</f>
        <v>18.75</v>
      </c>
      <c r="E30" s="203">
        <f t="shared" si="0"/>
        <v>48.641304347826093</v>
      </c>
      <c r="F30" s="203">
        <f>Aggregates!BQ27</f>
        <v>38.405007863746057</v>
      </c>
      <c r="G30" s="203">
        <f>Aggregates!BR27</f>
        <v>32.364036059174168</v>
      </c>
      <c r="H30" s="204">
        <f>Aggregates!BS27</f>
        <v>26.748093881915949</v>
      </c>
    </row>
    <row r="31" spans="1:8">
      <c r="A31" s="251" t="str">
        <f>Aggregates!B6</f>
        <v>Bangladesh</v>
      </c>
      <c r="B31" s="203">
        <f>Aggregates!C6</f>
        <v>41.988095238095241</v>
      </c>
      <c r="C31" s="203">
        <f>Aggregates!D6</f>
        <v>56.521739130434781</v>
      </c>
      <c r="D31" s="203">
        <f>Aggregates!E6</f>
        <v>33.75</v>
      </c>
      <c r="E31" s="203">
        <f t="shared" si="0"/>
        <v>22.771739130434781</v>
      </c>
      <c r="F31" s="203">
        <f>Aggregates!BQ6</f>
        <v>36.56787254306137</v>
      </c>
      <c r="G31" s="203">
        <f>Aggregates!BR6</f>
        <v>37.85242824589556</v>
      </c>
      <c r="H31" s="204">
        <f>Aggregates!BS6</f>
        <v>31.700697319243876</v>
      </c>
    </row>
    <row r="32" spans="1:8">
      <c r="A32" s="251" t="str">
        <f>Aggregates!B35</f>
        <v>Panama</v>
      </c>
      <c r="B32" s="203">
        <f>Aggregates!C35</f>
        <v>41.407738095238095</v>
      </c>
      <c r="C32" s="203">
        <f>Aggregates!D35</f>
        <v>47.826086956521742</v>
      </c>
      <c r="D32" s="203">
        <f>Aggregates!E35</f>
        <v>43.75</v>
      </c>
      <c r="E32" s="203">
        <f t="shared" si="0"/>
        <v>4.0760869565217419</v>
      </c>
      <c r="F32" s="203">
        <f>Aggregates!BQ35</f>
        <v>44.963686590952378</v>
      </c>
      <c r="G32" s="203">
        <f>Aggregates!BR35</f>
        <v>46.412823633436247</v>
      </c>
      <c r="H32" s="204">
        <f>Aggregates!BS35</f>
        <v>44.333514707451172</v>
      </c>
    </row>
    <row r="33" spans="1:8">
      <c r="A33" s="251" t="str">
        <f>Aggregates!B19</f>
        <v>Germany</v>
      </c>
      <c r="B33" s="203">
        <f>Aggregates!C19</f>
        <v>40.74702380952381</v>
      </c>
      <c r="C33" s="203">
        <f>Aggregates!D19</f>
        <v>43.478260869565219</v>
      </c>
      <c r="D33" s="203">
        <f>Aggregates!E19</f>
        <v>50</v>
      </c>
      <c r="E33" s="203">
        <f t="shared" si="0"/>
        <v>-6.5217391304347814</v>
      </c>
      <c r="F33" s="203">
        <f>Aggregates!BQ19</f>
        <v>38.024661228899021</v>
      </c>
      <c r="G33" s="203">
        <f>Aggregates!BR19</f>
        <v>37.85242824589556</v>
      </c>
      <c r="H33" s="204">
        <f>Aggregates!BS19</f>
        <v>38.899330260774953</v>
      </c>
    </row>
    <row r="34" spans="1:8">
      <c r="A34" s="251" t="str">
        <f>Aggregates!B51</f>
        <v>Turkey</v>
      </c>
      <c r="B34" s="203">
        <f>Aggregates!C51</f>
        <v>39.386904761904759</v>
      </c>
      <c r="C34" s="203">
        <f>Aggregates!D51</f>
        <v>50</v>
      </c>
      <c r="D34" s="203">
        <f>Aggregates!E51</f>
        <v>37.5</v>
      </c>
      <c r="E34" s="203">
        <f t="shared" ref="E34:E65" si="1">C34-D34</f>
        <v>12.5</v>
      </c>
      <c r="F34" s="203">
        <f>Aggregates!BQ51</f>
        <v>28.783473940666426</v>
      </c>
      <c r="G34" s="203">
        <f>Aggregates!BR51</f>
        <v>26.111648393354677</v>
      </c>
      <c r="H34" s="204">
        <f>Aggregates!BS51</f>
        <v>30.886038406067112</v>
      </c>
    </row>
    <row r="35" spans="1:8">
      <c r="A35" s="251" t="str">
        <f>Aggregates!B25</f>
        <v>Italy</v>
      </c>
      <c r="B35" s="203">
        <f>Aggregates!C25</f>
        <v>39.297619047619044</v>
      </c>
      <c r="C35" s="203">
        <f>Aggregates!D25</f>
        <v>52.173913043478258</v>
      </c>
      <c r="D35" s="203">
        <f>Aggregates!E25</f>
        <v>28.75</v>
      </c>
      <c r="E35" s="203">
        <f t="shared" si="1"/>
        <v>23.423913043478258</v>
      </c>
      <c r="F35" s="203">
        <f>Aggregates!BQ25</f>
        <v>34.453091354419399</v>
      </c>
      <c r="G35" s="203">
        <f>Aggregates!BR25</f>
        <v>35.285397667272356</v>
      </c>
      <c r="H35" s="204">
        <f>Aggregates!BS25</f>
        <v>29.552584711965462</v>
      </c>
    </row>
    <row r="36" spans="1:8">
      <c r="A36" s="251" t="str">
        <f>Aggregates!B21</f>
        <v>Hungary</v>
      </c>
      <c r="B36" s="203">
        <f>Aggregates!C21</f>
        <v>38.63095238095238</v>
      </c>
      <c r="C36" s="203">
        <f>Aggregates!D21</f>
        <v>47.826086956521742</v>
      </c>
      <c r="D36" s="203">
        <f>Aggregates!E21</f>
        <v>42.5</v>
      </c>
      <c r="E36" s="203">
        <f t="shared" si="1"/>
        <v>5.3260869565217419</v>
      </c>
      <c r="F36" s="203">
        <f>Aggregates!BQ21</f>
        <v>37.897030742419858</v>
      </c>
      <c r="G36" s="203">
        <f>Aggregates!BR21</f>
        <v>38.370978822676349</v>
      </c>
      <c r="H36" s="204">
        <f>Aggregates!BS21</f>
        <v>38.130661788396132</v>
      </c>
    </row>
    <row r="37" spans="1:8">
      <c r="A37" s="251" t="str">
        <f>Aggregates!B48</f>
        <v>Sweden</v>
      </c>
      <c r="B37" s="203">
        <f>Aggregates!C48</f>
        <v>37.970238095238095</v>
      </c>
      <c r="C37" s="203">
        <f>Aggregates!D48</f>
        <v>39.130434782608695</v>
      </c>
      <c r="D37" s="203">
        <f>Aggregates!E48</f>
        <v>50</v>
      </c>
      <c r="E37" s="203">
        <f t="shared" si="1"/>
        <v>-10.869565217391305</v>
      </c>
      <c r="F37" s="203">
        <f>Aggregates!BQ48</f>
        <v>43.588036701847386</v>
      </c>
      <c r="G37" s="203">
        <f>Aggregates!BR48</f>
        <v>45.117326189942197</v>
      </c>
      <c r="H37" s="204">
        <f>Aggregates!BS48</f>
        <v>42.146361521176225</v>
      </c>
    </row>
    <row r="38" spans="1:8">
      <c r="A38" s="251" t="str">
        <f>Aggregates!B34</f>
        <v>Pakistan</v>
      </c>
      <c r="B38" s="203">
        <f>Aggregates!C34</f>
        <v>37.047619047619051</v>
      </c>
      <c r="C38" s="203">
        <f>Aggregates!D34</f>
        <v>50</v>
      </c>
      <c r="D38" s="203">
        <f>Aggregates!E34</f>
        <v>28.75</v>
      </c>
      <c r="E38" s="203">
        <f t="shared" si="1"/>
        <v>21.25</v>
      </c>
      <c r="F38" s="203">
        <f>Aggregates!BQ34</f>
        <v>33.246703597661259</v>
      </c>
      <c r="G38" s="203">
        <f>Aggregates!BR34</f>
        <v>36.927447293799823</v>
      </c>
      <c r="H38" s="204">
        <f>Aggregates!BS34</f>
        <v>24.702173354202106</v>
      </c>
    </row>
    <row r="39" spans="1:8">
      <c r="A39" s="251" t="str">
        <f>Aggregates!B46</f>
        <v>South Africa</v>
      </c>
      <c r="B39" s="203">
        <f>Aggregates!C46</f>
        <v>36.279761904761905</v>
      </c>
      <c r="C39" s="203">
        <f>Aggregates!D46</f>
        <v>36.956521739130437</v>
      </c>
      <c r="D39" s="203">
        <f>Aggregates!E46</f>
        <v>47.5</v>
      </c>
      <c r="E39" s="203">
        <f t="shared" si="1"/>
        <v>-10.543478260869563</v>
      </c>
      <c r="F39" s="203">
        <f>Aggregates!BQ46</f>
        <v>45.877985900153753</v>
      </c>
      <c r="G39" s="203">
        <f>Aggregates!BR46</f>
        <v>48.188529624297303</v>
      </c>
      <c r="H39" s="204">
        <f>Aggregates!BS46</f>
        <v>43.60407996361905</v>
      </c>
    </row>
    <row r="40" spans="1:8">
      <c r="A40" s="251" t="str">
        <f>Aggregates!B5</f>
        <v>Austria</v>
      </c>
      <c r="B40" s="203">
        <f>Aggregates!C5</f>
        <v>33.94345238095238</v>
      </c>
      <c r="C40" s="203">
        <f>Aggregates!D5</f>
        <v>36.956521739130437</v>
      </c>
      <c r="D40" s="203">
        <f>Aggregates!E5</f>
        <v>45</v>
      </c>
      <c r="E40" s="203">
        <f t="shared" si="1"/>
        <v>-8.0434782608695627</v>
      </c>
      <c r="F40" s="203">
        <f>Aggregates!BQ5</f>
        <v>38.968567848680138</v>
      </c>
      <c r="G40" s="203">
        <f>Aggregates!BR5</f>
        <v>37.590470577805618</v>
      </c>
      <c r="H40" s="204">
        <f>Aggregates!BS5</f>
        <v>41.039134083406161</v>
      </c>
    </row>
    <row r="41" spans="1:8">
      <c r="A41" s="251" t="str">
        <f>Aggregates!B36</f>
        <v>Paraguay</v>
      </c>
      <c r="B41" s="203">
        <f>Aggregates!C36</f>
        <v>33.18452380952381</v>
      </c>
      <c r="C41" s="203">
        <f>Aggregates!D36</f>
        <v>45.652173913043477</v>
      </c>
      <c r="D41" s="203">
        <f>Aggregates!E36</f>
        <v>28.75</v>
      </c>
      <c r="E41" s="203">
        <f t="shared" si="1"/>
        <v>16.902173913043477</v>
      </c>
      <c r="F41" s="203">
        <f>Aggregates!BQ36</f>
        <v>35.090059737179189</v>
      </c>
      <c r="G41" s="203">
        <f>Aggregates!BR36</f>
        <v>33.415577063905893</v>
      </c>
      <c r="H41" s="204">
        <f>Aggregates!BS36</f>
        <v>35.610280892786534</v>
      </c>
    </row>
    <row r="42" spans="1:8">
      <c r="A42" s="251" t="str">
        <f>Aggregates!B7</f>
        <v>Belgium</v>
      </c>
      <c r="B42" s="203">
        <f>Aggregates!C7</f>
        <v>32.729166666666671</v>
      </c>
      <c r="C42" s="203">
        <f>Aggregates!D7</f>
        <v>39.130434782608695</v>
      </c>
      <c r="D42" s="203">
        <f>Aggregates!E7</f>
        <v>31.25</v>
      </c>
      <c r="E42" s="203">
        <f t="shared" si="1"/>
        <v>7.8804347826086953</v>
      </c>
      <c r="F42" s="203">
        <f>Aggregates!BQ7</f>
        <v>38.665444666985032</v>
      </c>
      <c r="G42" s="203">
        <f>Aggregates!BR7</f>
        <v>39.762138624377208</v>
      </c>
      <c r="H42" s="204">
        <f>Aggregates!BS7</f>
        <v>37.936061166680247</v>
      </c>
    </row>
    <row r="43" spans="1:8">
      <c r="A43" s="251" t="str">
        <f>Aggregates!B22</f>
        <v>India</v>
      </c>
      <c r="B43" s="203">
        <f>Aggregates!C22</f>
        <v>31.160714285714288</v>
      </c>
      <c r="C43" s="203">
        <f>Aggregates!D22</f>
        <v>43.478260869565219</v>
      </c>
      <c r="D43" s="203">
        <f>Aggregates!E22</f>
        <v>28.75</v>
      </c>
      <c r="E43" s="203">
        <f t="shared" si="1"/>
        <v>14.728260869565219</v>
      </c>
      <c r="F43" s="203">
        <f>Aggregates!BQ22</f>
        <v>35.080196051886027</v>
      </c>
      <c r="G43" s="203">
        <f>Aggregates!BR22</f>
        <v>37.85242824589556</v>
      </c>
      <c r="H43" s="204">
        <f>Aggregates!BS22</f>
        <v>30.645468455256239</v>
      </c>
    </row>
    <row r="44" spans="1:8">
      <c r="A44" s="251" t="str">
        <f>Aggregates!B42</f>
        <v>Rwanda</v>
      </c>
      <c r="B44" s="203">
        <f>Aggregates!C42</f>
        <v>30.824404761904759</v>
      </c>
      <c r="C44" s="203">
        <f>Aggregates!D42</f>
        <v>28.260869565217391</v>
      </c>
      <c r="D44" s="203">
        <f>Aggregates!E42</f>
        <v>41.25</v>
      </c>
      <c r="E44" s="203">
        <f t="shared" si="1"/>
        <v>-12.989130434782609</v>
      </c>
      <c r="F44" s="203">
        <f>Aggregates!BQ42</f>
        <v>41.196124923936907</v>
      </c>
      <c r="G44" s="203">
        <f>Aggregates!BR42</f>
        <v>39.387604639143596</v>
      </c>
      <c r="H44" s="204">
        <f>Aggregates!BS42</f>
        <v>43.130005430338784</v>
      </c>
    </row>
    <row r="45" spans="1:8">
      <c r="A45" s="251" t="str">
        <f>Aggregates!B8</f>
        <v>Bolivia</v>
      </c>
      <c r="B45" s="203">
        <f>Aggregates!C8</f>
        <v>30.3125</v>
      </c>
      <c r="C45" s="203">
        <f>Aggregates!D8</f>
        <v>41.304347826086953</v>
      </c>
      <c r="D45" s="203">
        <f>Aggregates!E8</f>
        <v>25</v>
      </c>
      <c r="E45" s="203">
        <f t="shared" si="1"/>
        <v>16.304347826086953</v>
      </c>
      <c r="F45" s="203">
        <f>Aggregates!BQ8</f>
        <v>36.548940171850305</v>
      </c>
      <c r="G45" s="203">
        <f>Aggregates!BR8</f>
        <v>41.702882811414952</v>
      </c>
      <c r="H45" s="204">
        <f>Aggregates!BS8</f>
        <v>28.09757434745082</v>
      </c>
    </row>
    <row r="46" spans="1:8">
      <c r="A46" s="251" t="str">
        <f>Aggregates!B55</f>
        <v>Venezuela</v>
      </c>
      <c r="B46" s="203">
        <f>Aggregates!C55</f>
        <v>29.428571428571427</v>
      </c>
      <c r="C46" s="203">
        <f>Aggregates!D55</f>
        <v>45.652173913043477</v>
      </c>
      <c r="D46" s="203">
        <f>Aggregates!E55</f>
        <v>16.25</v>
      </c>
      <c r="E46" s="203">
        <f t="shared" si="1"/>
        <v>29.402173913043477</v>
      </c>
      <c r="F46" s="203">
        <f>Aggregates!BQ55</f>
        <v>39.083846603651523</v>
      </c>
      <c r="G46" s="203">
        <f>Aggregates!BR55</f>
        <v>45.007684894968136</v>
      </c>
      <c r="H46" s="204">
        <f>Aggregates!BS55</f>
        <v>23.332550112168239</v>
      </c>
    </row>
    <row r="47" spans="1:8">
      <c r="A47" s="251" t="str">
        <f>Aggregates!B33</f>
        <v>Nigeria</v>
      </c>
      <c r="B47" s="203">
        <f>Aggregates!C33</f>
        <v>29.080357142857146</v>
      </c>
      <c r="C47" s="203">
        <f>Aggregates!D33</f>
        <v>45.652173913043477</v>
      </c>
      <c r="D47" s="203">
        <f>Aggregates!E33</f>
        <v>17.5</v>
      </c>
      <c r="E47" s="203">
        <f t="shared" si="1"/>
        <v>28.152173913043477</v>
      </c>
      <c r="F47" s="203">
        <f>Aggregates!BQ33</f>
        <v>29.648176949961982</v>
      </c>
      <c r="G47" s="203">
        <f>Aggregates!BR33</f>
        <v>29.821603968282901</v>
      </c>
      <c r="H47" s="204">
        <f>Aggregates!BS33</f>
        <v>21.612618146765438</v>
      </c>
    </row>
    <row r="48" spans="1:8">
      <c r="A48" s="251" t="str">
        <f>Aggregates!B50</f>
        <v>Trinidad &amp; Tobago</v>
      </c>
      <c r="B48" s="203">
        <f>Aggregates!C50</f>
        <v>27.300595238095241</v>
      </c>
      <c r="C48" s="203">
        <f>Aggregates!D50</f>
        <v>32.608695652173914</v>
      </c>
      <c r="D48" s="203">
        <f>Aggregates!E50</f>
        <v>30</v>
      </c>
      <c r="E48" s="203">
        <f t="shared" si="1"/>
        <v>2.608695652173914</v>
      </c>
      <c r="F48" s="203">
        <f>Aggregates!BQ50</f>
        <v>33.670772640861067</v>
      </c>
      <c r="G48" s="203">
        <f>Aggregates!BR50</f>
        <v>35.702990873486399</v>
      </c>
      <c r="H48" s="204">
        <f>Aggregates!BS50</f>
        <v>32.036163775859372</v>
      </c>
    </row>
    <row r="49" spans="1:8">
      <c r="A49" s="251" t="str">
        <f>Aggregates!B20</f>
        <v>Ghana</v>
      </c>
      <c r="B49" s="203">
        <f>Aggregates!C20</f>
        <v>26.577380952380953</v>
      </c>
      <c r="C49" s="203">
        <f>Aggregates!D20</f>
        <v>36.956521739130437</v>
      </c>
      <c r="D49" s="203">
        <f>Aggregates!E20</f>
        <v>22.5</v>
      </c>
      <c r="E49" s="203">
        <f t="shared" si="1"/>
        <v>14.456521739130437</v>
      </c>
      <c r="F49" s="203">
        <f>Aggregates!BQ20</f>
        <v>33.433542616234064</v>
      </c>
      <c r="G49" s="203">
        <f>Aggregates!BR20</f>
        <v>37.590470577805618</v>
      </c>
      <c r="H49" s="204">
        <f>Aggregates!BS20</f>
        <v>26.778821168189886</v>
      </c>
    </row>
    <row r="50" spans="1:8">
      <c r="A50" s="251" t="str">
        <f>Aggregates!B29</f>
        <v>Lebanon</v>
      </c>
      <c r="B50" s="203">
        <f>Aggregates!C29</f>
        <v>21.229166666666668</v>
      </c>
      <c r="C50" s="203">
        <f>Aggregates!D29</f>
        <v>30.434782608695652</v>
      </c>
      <c r="D50" s="203">
        <f>Aggregates!E29</f>
        <v>18.75</v>
      </c>
      <c r="E50" s="203">
        <f t="shared" si="1"/>
        <v>11.684782608695652</v>
      </c>
      <c r="F50" s="203">
        <f>Aggregates!BQ29</f>
        <v>31.339158526400436</v>
      </c>
      <c r="G50" s="203">
        <f>Aggregates!BR29</f>
        <v>32.818822325218029</v>
      </c>
      <c r="H50" s="204">
        <f>Aggregates!BS29</f>
        <v>29.103942579729821</v>
      </c>
    </row>
    <row r="51" spans="1:8">
      <c r="A51" s="251" t="str">
        <f>Aggregates!B31</f>
        <v>Malaysia</v>
      </c>
      <c r="B51" s="203">
        <f>Aggregates!C31</f>
        <v>19.5625</v>
      </c>
      <c r="C51" s="203">
        <f>Aggregates!D31</f>
        <v>26.086956521739129</v>
      </c>
      <c r="D51" s="203">
        <f>Aggregates!E31</f>
        <v>15</v>
      </c>
      <c r="E51" s="203">
        <f t="shared" si="1"/>
        <v>11.086956521739129</v>
      </c>
      <c r="F51" s="203">
        <f>Aggregates!BQ31</f>
        <v>26.687249808205816</v>
      </c>
      <c r="G51" s="203">
        <f>Aggregates!BR31</f>
        <v>29.655465606127407</v>
      </c>
      <c r="H51" s="204">
        <f>Aggregates!BS31</f>
        <v>22.064498753952194</v>
      </c>
    </row>
    <row r="52" spans="1:8">
      <c r="A52" s="251" t="str">
        <f>Aggregates!B10</f>
        <v>Botswana</v>
      </c>
      <c r="B52" s="203">
        <f>Aggregates!C10</f>
        <v>18.651785714285715</v>
      </c>
      <c r="C52" s="203">
        <f>Aggregates!D10</f>
        <v>23.913043478260871</v>
      </c>
      <c r="D52" s="203">
        <f>Aggregates!E10</f>
        <v>13.75</v>
      </c>
      <c r="E52" s="203">
        <f t="shared" si="1"/>
        <v>10.163043478260871</v>
      </c>
      <c r="F52" s="203">
        <f>Aggregates!BQ10</f>
        <v>31.734205530695924</v>
      </c>
      <c r="G52" s="203">
        <f>Aggregates!BR10</f>
        <v>36.523856516825546</v>
      </c>
      <c r="H52" s="204">
        <f>Aggregates!BS10</f>
        <v>24.967083593361373</v>
      </c>
    </row>
    <row r="53" spans="1:8">
      <c r="A53" s="251" t="str">
        <f>Aggregates!B47</f>
        <v>Sri Lanka</v>
      </c>
      <c r="B53" s="203">
        <f>Aggregates!C47</f>
        <v>16.416666666666668</v>
      </c>
      <c r="C53" s="203">
        <f>Aggregates!D47</f>
        <v>21.739130434782609</v>
      </c>
      <c r="D53" s="203">
        <f>Aggregates!E47</f>
        <v>11.25</v>
      </c>
      <c r="E53" s="203">
        <f t="shared" si="1"/>
        <v>10.489130434782609</v>
      </c>
      <c r="F53" s="203">
        <f>Aggregates!BQ47</f>
        <v>31.206364884464282</v>
      </c>
      <c r="G53" s="203">
        <f>Aggregates!BR47</f>
        <v>33.118543818592507</v>
      </c>
      <c r="H53" s="204">
        <f>Aggregates!BS47</f>
        <v>28.648275414246601</v>
      </c>
    </row>
    <row r="54" spans="1:8">
      <c r="A54" s="251" t="str">
        <f>Aggregates!B45</f>
        <v>Solomon Islands</v>
      </c>
      <c r="B54" s="203">
        <f>Aggregates!C45</f>
        <v>15.083333333333334</v>
      </c>
      <c r="C54" s="203">
        <f>Aggregates!D45</f>
        <v>19.565217391304348</v>
      </c>
      <c r="D54" s="203">
        <f>Aggregates!E45</f>
        <v>11.25</v>
      </c>
      <c r="E54" s="203">
        <f t="shared" si="1"/>
        <v>8.3152173913043477</v>
      </c>
      <c r="F54" s="203">
        <f>Aggregates!BQ45</f>
        <v>25.013838916088918</v>
      </c>
      <c r="G54" s="203">
        <f>Aggregates!BR45</f>
        <v>29.151369977095449</v>
      </c>
      <c r="H54" s="204">
        <f>Aggregates!BS45</f>
        <v>18.978866362906206</v>
      </c>
    </row>
    <row r="55" spans="1:8" ht="16" thickBot="1">
      <c r="A55" s="252" t="str">
        <f>Aggregates!B30</f>
        <v>Malawi</v>
      </c>
      <c r="B55" s="206">
        <f>Aggregates!C30</f>
        <v>5</v>
      </c>
      <c r="C55" s="206">
        <f>Aggregates!D30</f>
        <v>6.5217391304347823</v>
      </c>
      <c r="D55" s="206">
        <f>Aggregates!E30</f>
        <v>2.5</v>
      </c>
      <c r="E55" s="206">
        <f t="shared" si="1"/>
        <v>4.0217391304347823</v>
      </c>
      <c r="F55" s="206">
        <f>Aggregates!BQ30</f>
        <v>18.302853955092349</v>
      </c>
      <c r="G55" s="206">
        <f>Aggregates!BR30</f>
        <v>22.884829364008002</v>
      </c>
      <c r="H55" s="207">
        <f>Aggregates!BS30</f>
        <v>11.180339887498949</v>
      </c>
    </row>
  </sheetData>
  <autoFilter ref="A1:H56">
    <sortState ref="A2:H55">
      <sortCondition descending="1" ref="B1:B56"/>
    </sortState>
  </autoFilter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ull Dataset</vt:lpstr>
      <vt:lpstr>Aggregates</vt:lpstr>
      <vt:lpstr>Scatter plots</vt:lpstr>
      <vt:lpstr>Regional Comparisions</vt:lpstr>
      <vt:lpstr>OECD vs Non OECD</vt:lpstr>
      <vt:lpstr>Aggregate charts</vt:lpstr>
    </vt:vector>
  </TitlesOfParts>
  <Company>Global Integr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Moses</dc:creator>
  <cp:lastModifiedBy>Michael Moses</cp:lastModifiedBy>
  <dcterms:created xsi:type="dcterms:W3CDTF">2015-02-09T18:02:07Z</dcterms:created>
  <dcterms:modified xsi:type="dcterms:W3CDTF">2015-05-14T18:44:59Z</dcterms:modified>
</cp:coreProperties>
</file>